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8925"/>
  <workbookPr codeName="ThisWorkbook" defaultThemeVersion="124226"/>
  <mc:AlternateContent xmlns:mc="http://schemas.openxmlformats.org/markup-compatibility/2006">
    <mc:Choice Requires="x15">
      <x15ac:absPath xmlns:x15ac="http://schemas.microsoft.com/office/spreadsheetml/2010/11/ac" url="https://maristcollege-my.sharepoint.com/personal/stephanie_calvano_marist_edu/Documents/Attachments/US_State_2025 Poll Projects/US20250613_Yahoo! Finance/FINAL/Yahoo/Locked Excel/"/>
    </mc:Choice>
  </mc:AlternateContent>
  <xr:revisionPtr revIDLastSave="147" documentId="11_E93EAE0BA502F1B91E5C2BF595B7A665EB70436E" xr6:coauthVersionLast="47" xr6:coauthVersionMax="47" xr10:uidLastSave="{D090B036-A68F-4622-9F24-8640F4FF7FF5}"/>
  <bookViews>
    <workbookView xWindow="-110" yWindow="-110" windowWidth="25820" windowHeight="14020" xr2:uid="{00000000-000D-0000-FFFF-FFFF00000000}"/>
  </bookViews>
  <sheets>
    <sheet name="Methodology" sheetId="4" r:id="rId1"/>
    <sheet name="Nature of the Sample" sheetId="6" r:id="rId2"/>
    <sheet name="How to Read Banners" sheetId="5" r:id="rId3"/>
    <sheet name="Topline Results" sheetId="1" r:id="rId4"/>
    <sheet name="Banners of Adults" sheetId="3" r:id="rId5"/>
    <sheet name="Xtabs of Adults" sheetId="2" r:id="rId6"/>
  </sheets>
  <definedNames>
    <definedName name="Analysis_Name" localSheetId="4">'Banners of Adults'!$A$1</definedName>
    <definedName name="Analysis_Name" localSheetId="2">#REF!</definedName>
    <definedName name="Analysis_Name" localSheetId="0">#REF!</definedName>
    <definedName name="Analysis_Name" localSheetId="1">'Nature of the Sample'!$A$1</definedName>
    <definedName name="Analysis_Name" localSheetId="5">'Xtabs of Adults'!$A$1</definedName>
    <definedName name="Analysis_Name">'Topline Results'!$A$1</definedName>
    <definedName name="Crosstab_Description" localSheetId="4">'Banners of Adults'!#REF!</definedName>
    <definedName name="Crosstab_Description" localSheetId="2">#REF!</definedName>
    <definedName name="Crosstab_Description" localSheetId="0">#REF!</definedName>
    <definedName name="Crosstab_Description" localSheetId="1">'Nature of the Sample'!#REF!</definedName>
    <definedName name="Crosstab_Description" localSheetId="5">'Xtabs of Adults'!#REF!</definedName>
    <definedName name="Crosstab_Description">'Topline Results'!#REF!</definedName>
    <definedName name="FilterInfoRange" localSheetId="4">'Banners of Adults'!#REF!</definedName>
    <definedName name="FilterInfoRange" localSheetId="2">#REF!</definedName>
    <definedName name="FilterInfoRange" localSheetId="0">#REF!</definedName>
    <definedName name="FilterInfoRange" localSheetId="1">'Nature of the Sample'!#REF!</definedName>
    <definedName name="FilterInfoRange" localSheetId="5">'Xtabs of Adults'!#REF!</definedName>
    <definedName name="FilterInfoRange">'Topline Results'!#REF!</definedName>
    <definedName name="Heading_Begin" localSheetId="4">'Banners of Adults'!$A$3</definedName>
    <definedName name="Heading_Begin" localSheetId="2">#REF!</definedName>
    <definedName name="Heading_Begin" localSheetId="0">#REF!</definedName>
    <definedName name="Heading_Begin" localSheetId="1">'Nature of the Sample'!#REF!</definedName>
    <definedName name="Heading_Begin" localSheetId="5">'Xtabs of Adults'!$A$3</definedName>
    <definedName name="Heading_Begin">'Topline Results'!#REF!</definedName>
    <definedName name="InfoRange" localSheetId="4">'Banners of Adults'!$A$2</definedName>
    <definedName name="InfoRange" localSheetId="2">#REF!</definedName>
    <definedName name="InfoRange" localSheetId="0">#REF!</definedName>
    <definedName name="InfoRange" localSheetId="1">'Nature of the Sample'!#REF!</definedName>
    <definedName name="InfoRange" localSheetId="5">'Xtabs of Adults'!$A$2</definedName>
    <definedName name="InfoRange">'Topline Results'!$A$2</definedName>
    <definedName name="_xlnm.Print_Area" localSheetId="4">'Banners of Adults'!$A$1:$K$108</definedName>
    <definedName name="_xlnm.Print_Area" localSheetId="1">'Nature of the Sample'!$A$1:$C$35</definedName>
    <definedName name="_xlnm.Print_Titles" localSheetId="4">'Banners of Adults'!$A:$B,'Banners of Adults'!$1:$6</definedName>
    <definedName name="_xlnm.Print_Titles" localSheetId="1">'Nature of the Sample'!$2:$3</definedName>
    <definedName name="_xlnm.Print_Titles" localSheetId="3">'Topline Results'!$1:$4</definedName>
    <definedName name="_xlnm.Print_Titles" localSheetId="5">'Xtabs of Adults'!$3:$6</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2526" uniqueCount="239">
  <si>
    <t>How the Survey was Conducted</t>
  </si>
  <si>
    <t>Methodology: Yahoo! Finance/Marist Poll of 2,575 National Adults</t>
  </si>
  <si>
    <t xml:space="preserve">
This survey of 2,575 adults was conducted June 13th through June 17th, 2025 by the Marist Poll sponsored in partnership with Yahoo! Finance. Adults 18 years of age and older residing in the United States were contacted through a multi-mode design: By text or online. All potential respondents were screened for age. Probability-based sampling frames include cell phone sample for text-to-web surveys. A sampling frame based on aggregated non-probability online research panels was randomly selected from Cint’s digital insights platform to administer the surveys collected online. Survey questions were available in English or Spanish. Samples were selected to ensure that each region was represented in proportion to its adult population. The samples were then balanced to reflect the 2022 American Community Survey 5-year estimates for age, gender, income, race, and region. 
Results for all adults (n=2,575) are statistically significant within ±2.1 percentage points. The design effect for this survey is 1.24 which has been incorporated in the calculation of all reported margins of error.
The partisan breakdown for this survey among registered voters is 38% Democrat, 37% Republican, and 25% independent. 
Tables include results for subgroups to only display crosstabs with an acceptable sampling error. It should be noted that, although you may not see results listed for a certain group, it does not mean interviews were not completed with those individuals. It simply means the sample size is too small to report.</t>
  </si>
  <si>
    <t>Nature of the Sample</t>
  </si>
  <si>
    <t>National Adults</t>
  </si>
  <si>
    <t>Column %</t>
  </si>
  <si>
    <t>Gender</t>
  </si>
  <si>
    <t>Men</t>
  </si>
  <si>
    <t>Women</t>
  </si>
  <si>
    <t>Generation</t>
  </si>
  <si>
    <t>Gen Z</t>
  </si>
  <si>
    <t>Millennials</t>
  </si>
  <si>
    <t>Gen X</t>
  </si>
  <si>
    <t>Baby Boomers/Silent/Greatest</t>
  </si>
  <si>
    <t>Age</t>
  </si>
  <si>
    <t>Under 45</t>
  </si>
  <si>
    <t>45 or older</t>
  </si>
  <si>
    <t>Race/Ethnicity</t>
  </si>
  <si>
    <t>White</t>
  </si>
  <si>
    <t>Black</t>
  </si>
  <si>
    <t>Latino</t>
  </si>
  <si>
    <t>Other</t>
  </si>
  <si>
    <t>Region</t>
  </si>
  <si>
    <t>Northeast</t>
  </si>
  <si>
    <t>Midwest</t>
  </si>
  <si>
    <t>South</t>
  </si>
  <si>
    <t>West</t>
  </si>
  <si>
    <t>Household Income</t>
  </si>
  <si>
    <t>Less than $50,000</t>
  </si>
  <si>
    <t>$50,000 or more</t>
  </si>
  <si>
    <t>Education</t>
  </si>
  <si>
    <t>Not college graduate</t>
  </si>
  <si>
    <t>College graduate</t>
  </si>
  <si>
    <t>Area Description</t>
  </si>
  <si>
    <t>Big city</t>
  </si>
  <si>
    <t>Small city</t>
  </si>
  <si>
    <t>Suburban</t>
  </si>
  <si>
    <t>Small town</t>
  </si>
  <si>
    <t>Rural</t>
  </si>
  <si>
    <t>National Registered Voters</t>
  </si>
  <si>
    <t>Party Identification</t>
  </si>
  <si>
    <t>Democrat</t>
  </si>
  <si>
    <t>Republican</t>
  </si>
  <si>
    <t>Independent</t>
  </si>
  <si>
    <t>&lt;1%</t>
  </si>
  <si>
    <t>Yahoo! Finance/Marist Poll National Adults. Interviews conducted June 13th through June 17th, 2025, n=2,575 MOE +/- 2.1 percentage points. Totals may not add to 100% due to rounding.</t>
  </si>
  <si>
    <t>How to Read Banners</t>
  </si>
  <si>
    <t>Yahoo! Finance/Marist Poll</t>
  </si>
  <si>
    <t xml:space="preserve">
‘Banners’ are a simple way to display tabular data. The following provides an explanation of how to read the banners. 
1. Thinking of the entire table as a grid of cells, each cell contains a number. This number gives the percentage of respondents in a column in each cell.
2. Columns read vertically down the page.  
3. The table headings present the people or subgroup each column represents. They are each noted with a letter.
4. The remaining rows present the column percentages for each valid response category to a question. 
5. 5.	The banners include notations for statistical significance testing between columns. Each column is labeled with letters. If a capital letter is below a percent, it notes that this percent is statistically different at the 95% confidence level from the percent of the lettered column. If a lowercase letter is below a percent, it notes this percent is statistically different at the 90% confidence level from the percent of the lettered column. For example, in the banner below, the 60% in column B is statistically different from the 50% in column C at a 95% confidence level. Men are statistically more likely than women to say that the cost of living in the area where they live for the average family is very affordable or affordable.
6. Please note totals may not add to 100% due to rounding.  </t>
  </si>
  <si>
    <t>Yahoo! Finance/Marist Poll: Toplines</t>
  </si>
  <si>
    <t>Weight Variable = WTFACTOR, Confidence Level = 95%(Upper Case),90%(Lower Case)</t>
  </si>
  <si>
    <t>Overall, would you describe the cost of living in the area where you live for the average family as:</t>
  </si>
  <si>
    <t>Very affordable/Affordable</t>
  </si>
  <si>
    <t>Not very affordable/Not affordable at all</t>
  </si>
  <si>
    <t>Very affordable</t>
  </si>
  <si>
    <t>Affordable</t>
  </si>
  <si>
    <t>Not very affordable</t>
  </si>
  <si>
    <t>Not affordable at all</t>
  </si>
  <si>
    <t>In the past year, have your personal family finances:</t>
  </si>
  <si>
    <t>Gotten better</t>
  </si>
  <si>
    <t>Gotten worse</t>
  </si>
  <si>
    <t>Stayed about the same</t>
  </si>
  <si>
    <t>How satisfied are you with the amount of money you currently have saved:</t>
  </si>
  <si>
    <t>Completely satisfied/Very satisfied</t>
  </si>
  <si>
    <t>Somewhat satisfied</t>
  </si>
  <si>
    <t>Somewhat dissatisfied</t>
  </si>
  <si>
    <t>Very dissatisfied/Completely dissatisfied</t>
  </si>
  <si>
    <t>No opinion</t>
  </si>
  <si>
    <t>Completely satisfied</t>
  </si>
  <si>
    <t>Very satisfied</t>
  </si>
  <si>
    <t>Very dissatisfied</t>
  </si>
  <si>
    <t>Completely dissatisfied</t>
  </si>
  <si>
    <t>Which of the following best describes your current monthly personal finance situation:</t>
  </si>
  <si>
    <t>Your income consistently exceeds your expenses</t>
  </si>
  <si>
    <t>Your income about matches your expenses</t>
  </si>
  <si>
    <t>Your expenses consistently exceed your income</t>
  </si>
  <si>
    <t>If you were to have a month when your expenses exceeded your income, what is the main way you would address that:</t>
  </si>
  <si>
    <t>Use a credit card</t>
  </si>
  <si>
    <t>Borrow money</t>
  </si>
  <si>
    <t>Cut your spending</t>
  </si>
  <si>
    <t>Dip into your savings</t>
  </si>
  <si>
    <t>Has your credit score played a role in a personal financial decision you’ve made in the past year?</t>
  </si>
  <si>
    <t>Yes</t>
  </si>
  <si>
    <t>No</t>
  </si>
  <si>
    <t>To the best of your knowledge, how has your credit score affected your ability to achieve your financial goals in the past year? Has it:</t>
  </si>
  <si>
    <t>Mostly helped</t>
  </si>
  <si>
    <t>Mostly hurt</t>
  </si>
  <si>
    <t>Neither helped nor hurt</t>
  </si>
  <si>
    <t>How much do you feel you know about how spending and saving decisions can affect your credit score:</t>
  </si>
  <si>
    <t>A great deal/A good amount</t>
  </si>
  <si>
    <t>A little/Nothing at all</t>
  </si>
  <si>
    <t>A great deal</t>
  </si>
  <si>
    <t>A good amount</t>
  </si>
  <si>
    <t>A little</t>
  </si>
  <si>
    <t>Nothing at all</t>
  </si>
  <si>
    <t>Do you know your credit score?</t>
  </si>
  <si>
    <t>Unsure</t>
  </si>
  <si>
    <t>Thinking about your finances overall, do you know your net worth, that is your total assets minus your total liabilities?</t>
  </si>
  <si>
    <t>Yahoo! Finance/Marist Poll: Gender, Generation &amp; HH Income</t>
  </si>
  <si>
    <t>Baby Boomers/
Silent/
Greatest</t>
  </si>
  <si>
    <t>(A)</t>
  </si>
  <si>
    <t>(B)</t>
  </si>
  <si>
    <t>(C)</t>
  </si>
  <si>
    <t>(D)</t>
  </si>
  <si>
    <t>(E)</t>
  </si>
  <si>
    <t>(F)</t>
  </si>
  <si>
    <t>(G)</t>
  </si>
  <si>
    <t>(H)</t>
  </si>
  <si>
    <t>(I)</t>
  </si>
  <si>
    <t xml:space="preserve"> </t>
  </si>
  <si>
    <t>C</t>
  </si>
  <si>
    <t>FG</t>
  </si>
  <si>
    <t>H</t>
  </si>
  <si>
    <t>B</t>
  </si>
  <si>
    <t>DE</t>
  </si>
  <si>
    <t>I</t>
  </si>
  <si>
    <t>G</t>
  </si>
  <si>
    <t>DF</t>
  </si>
  <si>
    <t>dE</t>
  </si>
  <si>
    <t>d</t>
  </si>
  <si>
    <t>D</t>
  </si>
  <si>
    <t>DEF</t>
  </si>
  <si>
    <t>F</t>
  </si>
  <si>
    <t>EF</t>
  </si>
  <si>
    <t>DEG</t>
  </si>
  <si>
    <t>DFG</t>
  </si>
  <si>
    <t>g</t>
  </si>
  <si>
    <t>EFG</t>
  </si>
  <si>
    <t>DEg</t>
  </si>
  <si>
    <t>DG</t>
  </si>
  <si>
    <t>e</t>
  </si>
  <si>
    <t>b</t>
  </si>
  <si>
    <t>E</t>
  </si>
  <si>
    <t>df</t>
  </si>
  <si>
    <t>DFg</t>
  </si>
  <si>
    <t>h</t>
  </si>
  <si>
    <t>EG</t>
  </si>
  <si>
    <t>Yahoo! Finance/Marist Poll: Banners of Adults</t>
  </si>
  <si>
    <t>Non-white</t>
  </si>
  <si>
    <t>(J)</t>
  </si>
  <si>
    <t>(K)</t>
  </si>
  <si>
    <t>(L)</t>
  </si>
  <si>
    <t>(M)</t>
  </si>
  <si>
    <t>(N)</t>
  </si>
  <si>
    <t>(O)</t>
  </si>
  <si>
    <t>(P)</t>
  </si>
  <si>
    <t>(Q)</t>
  </si>
  <si>
    <t>(R)</t>
  </si>
  <si>
    <t>(S)</t>
  </si>
  <si>
    <t>(T)</t>
  </si>
  <si>
    <t>(U)</t>
  </si>
  <si>
    <t>(V)</t>
  </si>
  <si>
    <t>(W)</t>
  </si>
  <si>
    <t>(X)</t>
  </si>
  <si>
    <t>(Y)</t>
  </si>
  <si>
    <t>(Z)</t>
  </si>
  <si>
    <t>(A1)</t>
  </si>
  <si>
    <t>(B1)</t>
  </si>
  <si>
    <t>(C1)</t>
  </si>
  <si>
    <t>(D1)</t>
  </si>
  <si>
    <t>(E1)</t>
  </si>
  <si>
    <t>K</t>
  </si>
  <si>
    <t>HK</t>
  </si>
  <si>
    <t>L</t>
  </si>
  <si>
    <t>N</t>
  </si>
  <si>
    <t>P</t>
  </si>
  <si>
    <t>R</t>
  </si>
  <si>
    <t>V</t>
  </si>
  <si>
    <t>X</t>
  </si>
  <si>
    <t>Xy</t>
  </si>
  <si>
    <t>C1E1</t>
  </si>
  <si>
    <t>IJ</t>
  </si>
  <si>
    <t>HIJ</t>
  </si>
  <si>
    <t>M</t>
  </si>
  <si>
    <t>O</t>
  </si>
  <si>
    <t>Q</t>
  </si>
  <si>
    <t>ST</t>
  </si>
  <si>
    <t>U</t>
  </si>
  <si>
    <t>WYZA1</t>
  </si>
  <si>
    <t>a1</t>
  </si>
  <si>
    <t>D1</t>
  </si>
  <si>
    <t>Ik</t>
  </si>
  <si>
    <t>XYZA1</t>
  </si>
  <si>
    <t>z</t>
  </si>
  <si>
    <t>XyZ</t>
  </si>
  <si>
    <t>E1</t>
  </si>
  <si>
    <t>t</t>
  </si>
  <si>
    <t>W</t>
  </si>
  <si>
    <t>WX</t>
  </si>
  <si>
    <t>C1</t>
  </si>
  <si>
    <t>J</t>
  </si>
  <si>
    <t>WA1</t>
  </si>
  <si>
    <t>XYZ</t>
  </si>
  <si>
    <t>r</t>
  </si>
  <si>
    <t>Rs</t>
  </si>
  <si>
    <t>ZA1</t>
  </si>
  <si>
    <t>T</t>
  </si>
  <si>
    <t>WY</t>
  </si>
  <si>
    <t>D1E1</t>
  </si>
  <si>
    <t>iK</t>
  </si>
  <si>
    <t>C1D1</t>
  </si>
  <si>
    <t>iJ</t>
  </si>
  <si>
    <t>RS</t>
  </si>
  <si>
    <t>j</t>
  </si>
  <si>
    <t>u</t>
  </si>
  <si>
    <t>w</t>
  </si>
  <si>
    <t>d1</t>
  </si>
  <si>
    <t>A1</t>
  </si>
  <si>
    <t>zA1</t>
  </si>
  <si>
    <t>y</t>
  </si>
  <si>
    <t>Y</t>
  </si>
  <si>
    <t>S</t>
  </si>
  <si>
    <t>s</t>
  </si>
  <si>
    <t>c1</t>
  </si>
  <si>
    <t>Rt</t>
  </si>
  <si>
    <t>i</t>
  </si>
  <si>
    <t>xY</t>
  </si>
  <si>
    <t>Wy</t>
  </si>
  <si>
    <t>WXA1</t>
  </si>
  <si>
    <t>Wa1</t>
  </si>
  <si>
    <t>ik</t>
  </si>
  <si>
    <t>YZ</t>
  </si>
  <si>
    <t>IJK</t>
  </si>
  <si>
    <t>XZ</t>
  </si>
  <si>
    <t>c1E1</t>
  </si>
  <si>
    <t>RT</t>
  </si>
  <si>
    <t>WXY</t>
  </si>
  <si>
    <t>Hj</t>
  </si>
  <si>
    <t>YZA1</t>
  </si>
  <si>
    <t>Wx</t>
  </si>
  <si>
    <t>XYA1</t>
  </si>
  <si>
    <t>l</t>
  </si>
  <si>
    <t>p</t>
  </si>
  <si>
    <t>q</t>
  </si>
  <si>
    <t>v</t>
  </si>
  <si>
    <t>c1D1</t>
  </si>
  <si>
    <t>XyZA1</t>
  </si>
  <si>
    <t>k</t>
  </si>
  <si>
    <t>Wxy</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13" x14ac:knownFonts="1">
    <font>
      <sz val="10"/>
      <name val="Arial"/>
    </font>
    <font>
      <sz val="8"/>
      <name val="Arial"/>
      <family val="2"/>
    </font>
    <font>
      <b/>
      <sz val="10"/>
      <name val="Arial"/>
      <family val="2"/>
    </font>
    <font>
      <sz val="8"/>
      <name val="Arial"/>
    </font>
    <font>
      <sz val="8"/>
      <name val="Verdana"/>
    </font>
    <font>
      <b/>
      <sz val="8"/>
      <color rgb="FF333333"/>
      <name val="arial"/>
    </font>
    <font>
      <b/>
      <sz val="8"/>
      <color rgb="FF000000"/>
      <name val="arial"/>
    </font>
    <font>
      <b/>
      <sz val="8"/>
      <name val="arial"/>
    </font>
    <font>
      <sz val="8"/>
      <color rgb="FF000000"/>
      <name val="arial"/>
    </font>
    <font>
      <sz val="8"/>
      <name val="arial"/>
    </font>
    <font>
      <b/>
      <sz val="11"/>
      <name val="Arial"/>
      <family val="2"/>
    </font>
    <font>
      <sz val="11"/>
      <name val="Arial"/>
      <family val="2"/>
    </font>
    <font>
      <b/>
      <sz val="11"/>
      <color rgb="FF000000"/>
      <name val="Arial"/>
      <family val="2"/>
    </font>
  </fonts>
  <fills count="6">
    <fill>
      <patternFill patternType="none"/>
    </fill>
    <fill>
      <patternFill patternType="gray125"/>
    </fill>
    <fill>
      <patternFill patternType="solid">
        <fgColor rgb="FFFFFFFF"/>
        <bgColor indexed="64"/>
      </patternFill>
    </fill>
    <fill>
      <patternFill patternType="solid">
        <fgColor rgb="FFEEEDEC"/>
        <bgColor indexed="64"/>
      </patternFill>
    </fill>
    <fill>
      <patternFill patternType="solid">
        <fgColor rgb="FFF7F7F7"/>
        <bgColor indexed="64"/>
      </patternFill>
    </fill>
    <fill>
      <patternFill patternType="solid">
        <fgColor rgb="FF999999"/>
        <bgColor indexed="64"/>
      </patternFill>
    </fill>
  </fills>
  <borders count="34">
    <border>
      <left/>
      <right/>
      <top/>
      <bottom/>
      <diagonal/>
    </border>
    <border diagonalDown="1">
      <left/>
      <right/>
      <top/>
      <bottom/>
      <diagonal/>
    </border>
    <border>
      <left style="thin">
        <color rgb="FFFFFFFF"/>
      </left>
      <right style="thin">
        <color rgb="FFFFFFFF"/>
      </right>
      <top style="thin">
        <color rgb="FFFFFFFF"/>
      </top>
      <bottom style="thin">
        <color rgb="FFFFFFFF"/>
      </bottom>
      <diagonal/>
    </border>
    <border diagonalDown="1">
      <left style="thin">
        <color rgb="FFFFFFFF"/>
      </left>
      <right style="thin">
        <color rgb="FFFFFFFF"/>
      </right>
      <top style="thin">
        <color rgb="FFFFFFFF"/>
      </top>
      <bottom style="thin">
        <color rgb="FFFFFFFF"/>
      </bottom>
      <diagonal/>
    </border>
    <border diagonalDown="1">
      <left style="thin">
        <color rgb="FFFFFFFF"/>
      </left>
      <right style="thin">
        <color rgb="FFFFFFFF"/>
      </right>
      <top style="thin">
        <color rgb="FFFFFFFF"/>
      </top>
      <bottom/>
      <diagonal/>
    </border>
    <border>
      <left style="medium">
        <color rgb="FFFFFFFF"/>
      </left>
      <right style="medium">
        <color rgb="FFFFFFFF"/>
      </right>
      <top style="medium">
        <color rgb="FFFFFFFF"/>
      </top>
      <bottom style="medium">
        <color rgb="FFFFFFFF"/>
      </bottom>
      <diagonal/>
    </border>
    <border diagonalDown="1">
      <left style="thin">
        <color rgb="FFFFFFFF"/>
      </left>
      <right style="thin">
        <color rgb="FFFFFFFF"/>
      </right>
      <top style="medium">
        <color rgb="FFFFFFFF"/>
      </top>
      <bottom style="thin">
        <color rgb="FFFFFFFF"/>
      </bottom>
      <diagonal/>
    </border>
    <border diagonalDown="1">
      <left style="thin">
        <color rgb="FFFFFFFF"/>
      </left>
      <right style="thin">
        <color rgb="FFFFFFFF"/>
      </right>
      <top style="thin">
        <color rgb="FFFFFFFF"/>
      </top>
      <bottom style="medium">
        <color rgb="FFFFFFFF"/>
      </bottom>
      <diagonal/>
    </border>
    <border diagonalDown="1">
      <left style="medium">
        <color indexed="9"/>
      </left>
      <right/>
      <top style="thin">
        <color rgb="FFFFFFFF"/>
      </top>
      <bottom style="thin">
        <color indexed="9"/>
      </bottom>
      <diagonal/>
    </border>
    <border diagonalDown="1">
      <left style="medium">
        <color indexed="9"/>
      </left>
      <right/>
      <top style="thin">
        <color rgb="FFFFFFFF"/>
      </top>
      <bottom style="medium">
        <color indexed="9"/>
      </bottom>
      <diagonal/>
    </border>
    <border diagonalDown="1">
      <left style="medium">
        <color indexed="9"/>
      </left>
      <right/>
      <top/>
      <bottom/>
      <diagonal/>
    </border>
    <border diagonalDown="1">
      <left style="thin">
        <color rgb="FFFFFFFF"/>
      </left>
      <right style="medium">
        <color rgb="FFFFFFFF"/>
      </right>
      <top style="thin">
        <color rgb="FFFFFFFF"/>
      </top>
      <bottom style="thin">
        <color rgb="FFFFFFFF"/>
      </bottom>
      <diagonal/>
    </border>
    <border diagonalDown="1">
      <left style="thin">
        <color rgb="FFFFFFFF"/>
      </left>
      <right style="medium">
        <color rgb="FFFFFFFF"/>
      </right>
      <top style="thin">
        <color rgb="FFFFFFFF"/>
      </top>
      <bottom style="medium">
        <color rgb="FFFFFFFF"/>
      </bottom>
      <diagonal/>
    </border>
    <border diagonalDown="1">
      <left style="thin">
        <color indexed="9"/>
      </left>
      <right style="thin">
        <color indexed="9"/>
      </right>
      <top/>
      <bottom style="thin">
        <color indexed="9"/>
      </bottom>
      <diagonal/>
    </border>
    <border diagonalDown="1">
      <left style="thin">
        <color indexed="9"/>
      </left>
      <right/>
      <top style="medium">
        <color rgb="FFFFFFFF"/>
      </top>
      <bottom style="thin">
        <color indexed="9"/>
      </bottom>
      <diagonal/>
    </border>
    <border diagonalDown="1">
      <left/>
      <right style="thin">
        <color indexed="9"/>
      </right>
      <top style="medium">
        <color rgb="FFFFFFFF"/>
      </top>
      <bottom style="thin">
        <color indexed="9"/>
      </bottom>
      <diagonal/>
    </border>
    <border diagonalDown="1">
      <left/>
      <right/>
      <top style="medium">
        <color rgb="FFFFFFFF"/>
      </top>
      <bottom style="thin">
        <color indexed="9"/>
      </bottom>
      <diagonal/>
    </border>
    <border>
      <left/>
      <right/>
      <top style="medium">
        <color indexed="9"/>
      </top>
      <bottom/>
      <diagonal/>
    </border>
    <border diagonalDown="1">
      <left style="thin">
        <color indexed="9"/>
      </left>
      <right style="thin">
        <color indexed="9"/>
      </right>
      <top/>
      <bottom style="medium">
        <color indexed="9"/>
      </bottom>
      <diagonal/>
    </border>
    <border>
      <left/>
      <right/>
      <top/>
      <bottom style="medium">
        <color indexed="9"/>
      </bottom>
      <diagonal/>
    </border>
    <border>
      <left style="medium">
        <color indexed="9"/>
      </left>
      <right/>
      <top style="medium">
        <color indexed="9"/>
      </top>
      <bottom/>
      <diagonal/>
    </border>
    <border>
      <left style="medium">
        <color indexed="9"/>
      </left>
      <right/>
      <top/>
      <bottom/>
      <diagonal/>
    </border>
    <border>
      <left style="medium">
        <color indexed="9"/>
      </left>
      <right/>
      <top/>
      <bottom style="medium">
        <color indexed="9"/>
      </bottom>
      <diagonal/>
    </border>
    <border>
      <left/>
      <right style="medium">
        <color indexed="9"/>
      </right>
      <top style="medium">
        <color indexed="9"/>
      </top>
      <bottom/>
      <diagonal/>
    </border>
    <border>
      <left/>
      <right style="medium">
        <color indexed="9"/>
      </right>
      <top/>
      <bottom/>
      <diagonal/>
    </border>
    <border>
      <left/>
      <right style="medium">
        <color indexed="9"/>
      </right>
      <top/>
      <bottom style="medium">
        <color indexed="9"/>
      </bottom>
      <diagonal/>
    </border>
    <border>
      <left/>
      <right/>
      <top/>
      <bottom style="medium">
        <color indexed="64"/>
      </bottom>
      <diagonal/>
    </border>
    <border>
      <left style="thin">
        <color indexed="9"/>
      </left>
      <right/>
      <top/>
      <bottom style="thin">
        <color rgb="FFFFFFFF"/>
      </bottom>
      <diagonal/>
    </border>
    <border>
      <left style="thin">
        <color rgb="FFFFFFFF"/>
      </left>
      <right/>
      <top style="thin">
        <color rgb="FFFFFFFF"/>
      </top>
      <bottom style="thin">
        <color rgb="FFFFFFFF"/>
      </bottom>
      <diagonal/>
    </border>
    <border>
      <left/>
      <right style="thin">
        <color rgb="FFFFFFFF"/>
      </right>
      <top style="thin">
        <color rgb="FFFFFFFF"/>
      </top>
      <bottom style="thin">
        <color rgb="FFFFFFFF"/>
      </bottom>
      <diagonal/>
    </border>
    <border>
      <left style="thin">
        <color rgb="FFFFFFFF"/>
      </left>
      <right/>
      <top/>
      <bottom style="thin">
        <color rgb="FFFFFFFF"/>
      </bottom>
      <diagonal/>
    </border>
    <border>
      <left/>
      <right style="thin">
        <color rgb="FFFFFFFF"/>
      </right>
      <top/>
      <bottom style="thin">
        <color rgb="FFFFFFFF"/>
      </bottom>
      <diagonal/>
    </border>
    <border>
      <left style="medium">
        <color indexed="9"/>
      </left>
      <right/>
      <top style="thin">
        <color rgb="FFFFFFFF"/>
      </top>
      <bottom style="double">
        <color indexed="64"/>
      </bottom>
      <diagonal/>
    </border>
    <border>
      <left style="thin">
        <color rgb="FFFFFFFF"/>
      </left>
      <right style="thin">
        <color rgb="FFFFFFFF"/>
      </right>
      <top style="thin">
        <color rgb="FFFFFFFF"/>
      </top>
      <bottom style="double">
        <color indexed="64"/>
      </bottom>
      <diagonal/>
    </border>
  </borders>
  <cellStyleXfs count="12">
    <xf numFmtId="0" fontId="0" fillId="0" borderId="0"/>
    <xf numFmtId="49" fontId="2" fillId="0" borderId="0"/>
    <xf numFmtId="0" fontId="4" fillId="2" borderId="0">
      <alignment horizontal="center"/>
    </xf>
    <xf numFmtId="0" fontId="5" fillId="3" borderId="2">
      <alignment horizontal="center"/>
    </xf>
    <xf numFmtId="0" fontId="5" fillId="3" borderId="2">
      <alignment horizontal="center"/>
    </xf>
    <xf numFmtId="0" fontId="5" fillId="3" borderId="2">
      <alignment horizontal="right"/>
    </xf>
    <xf numFmtId="0" fontId="6" fillId="3" borderId="2"/>
    <xf numFmtId="0" fontId="7" fillId="4" borderId="2">
      <alignment horizontal="right"/>
    </xf>
    <xf numFmtId="0" fontId="8" fillId="4" borderId="2">
      <alignment horizontal="right"/>
    </xf>
    <xf numFmtId="0" fontId="3" fillId="5" borderId="5">
      <alignment horizontal="right"/>
    </xf>
    <xf numFmtId="0" fontId="9" fillId="4" borderId="2">
      <alignment horizontal="right"/>
    </xf>
    <xf numFmtId="0" fontId="6" fillId="4" borderId="2">
      <alignment horizontal="right"/>
    </xf>
  </cellStyleXfs>
  <cellXfs count="73">
    <xf numFmtId="0" fontId="0" fillId="0" borderId="0" xfId="0"/>
    <xf numFmtId="2" fontId="1" fillId="0" borderId="0" xfId="0" applyNumberFormat="1" applyFont="1"/>
    <xf numFmtId="0" fontId="5" fillId="3" borderId="3" xfId="5" applyBorder="1">
      <alignment horizontal="right"/>
    </xf>
    <xf numFmtId="9" fontId="8" fillId="4" borderId="4" xfId="8" applyNumberFormat="1" applyBorder="1">
      <alignment horizontal="right"/>
    </xf>
    <xf numFmtId="2" fontId="1" fillId="0" borderId="0" xfId="0" applyNumberFormat="1" applyFont="1" applyAlignment="1">
      <alignment wrapText="1"/>
    </xf>
    <xf numFmtId="0" fontId="0" fillId="0" borderId="0" xfId="0" applyAlignment="1">
      <alignment wrapText="1"/>
    </xf>
    <xf numFmtId="49" fontId="2" fillId="0" borderId="0" xfId="1" applyAlignment="1">
      <alignment wrapText="1"/>
    </xf>
    <xf numFmtId="0" fontId="5" fillId="3" borderId="6" xfId="3" applyBorder="1">
      <alignment horizontal="center"/>
    </xf>
    <xf numFmtId="0" fontId="6" fillId="3" borderId="8" xfId="6" applyBorder="1" applyAlignment="1">
      <alignment wrapText="1"/>
    </xf>
    <xf numFmtId="0" fontId="6" fillId="3" borderId="9" xfId="6" applyBorder="1" applyAlignment="1">
      <alignment wrapText="1"/>
    </xf>
    <xf numFmtId="0" fontId="5" fillId="3" borderId="13" xfId="4" applyBorder="1">
      <alignment horizontal="center"/>
    </xf>
    <xf numFmtId="0" fontId="8" fillId="4" borderId="13" xfId="8" applyBorder="1">
      <alignment horizontal="right"/>
    </xf>
    <xf numFmtId="9" fontId="6" fillId="4" borderId="4" xfId="11" applyNumberFormat="1" applyBorder="1">
      <alignment horizontal="right"/>
    </xf>
    <xf numFmtId="0" fontId="6" fillId="4" borderId="13" xfId="11" applyBorder="1">
      <alignment horizontal="right"/>
    </xf>
    <xf numFmtId="0" fontId="0" fillId="0" borderId="17" xfId="0" applyBorder="1"/>
    <xf numFmtId="0" fontId="8" fillId="4" borderId="18" xfId="8" applyBorder="1">
      <alignment horizontal="right"/>
    </xf>
    <xf numFmtId="0" fontId="6" fillId="4" borderId="18" xfId="11" applyBorder="1">
      <alignment horizontal="right"/>
    </xf>
    <xf numFmtId="0" fontId="0" fillId="0" borderId="19" xfId="0" applyBorder="1"/>
    <xf numFmtId="0" fontId="0" fillId="0" borderId="23" xfId="0" applyBorder="1"/>
    <xf numFmtId="0" fontId="0" fillId="0" borderId="24" xfId="0" applyBorder="1"/>
    <xf numFmtId="0" fontId="0" fillId="0" borderId="25" xfId="0" applyBorder="1"/>
    <xf numFmtId="0" fontId="7" fillId="3" borderId="3" xfId="7" applyFill="1" applyBorder="1" applyAlignment="1">
      <alignment horizontal="right" wrapText="1"/>
    </xf>
    <xf numFmtId="0" fontId="7" fillId="3" borderId="7" xfId="7" applyFill="1" applyBorder="1" applyAlignment="1">
      <alignment horizontal="right" wrapText="1"/>
    </xf>
    <xf numFmtId="2" fontId="1" fillId="0" borderId="0" xfId="0" applyNumberFormat="1" applyFont="1" applyAlignment="1">
      <alignment horizontal="center"/>
    </xf>
    <xf numFmtId="0" fontId="5" fillId="3" borderId="11" xfId="4" applyBorder="1">
      <alignment horizontal="center"/>
    </xf>
    <xf numFmtId="0" fontId="5" fillId="3" borderId="11" xfId="5" applyBorder="1" applyAlignment="1">
      <alignment horizontal="center"/>
    </xf>
    <xf numFmtId="9" fontId="8" fillId="4" borderId="11" xfId="8" applyNumberFormat="1" applyBorder="1" applyAlignment="1">
      <alignment horizontal="center"/>
    </xf>
    <xf numFmtId="9" fontId="8" fillId="4" borderId="12" xfId="8" applyNumberFormat="1" applyBorder="1" applyAlignment="1">
      <alignment horizontal="center"/>
    </xf>
    <xf numFmtId="0" fontId="0" fillId="0" borderId="0" xfId="0" applyAlignment="1">
      <alignment horizontal="center"/>
    </xf>
    <xf numFmtId="0" fontId="5" fillId="3" borderId="4" xfId="4" applyBorder="1" applyAlignment="1">
      <alignment horizontal="center" wrapText="1"/>
    </xf>
    <xf numFmtId="0" fontId="5" fillId="3" borderId="4" xfId="4" applyBorder="1">
      <alignment horizontal="center"/>
    </xf>
    <xf numFmtId="0" fontId="5" fillId="3" borderId="3" xfId="5" applyBorder="1" applyAlignment="1">
      <alignment horizontal="center"/>
    </xf>
    <xf numFmtId="9" fontId="8" fillId="4" borderId="4" xfId="8" applyNumberFormat="1" applyBorder="1" applyAlignment="1">
      <alignment horizontal="center"/>
    </xf>
    <xf numFmtId="9" fontId="6" fillId="4" borderId="4" xfId="11" applyNumberFormat="1" applyBorder="1" applyAlignment="1">
      <alignment horizontal="center"/>
    </xf>
    <xf numFmtId="0" fontId="8" fillId="4" borderId="13" xfId="8" applyBorder="1" applyAlignment="1">
      <alignment horizontal="center"/>
    </xf>
    <xf numFmtId="0" fontId="6" fillId="4" borderId="13" xfId="11" applyBorder="1" applyAlignment="1">
      <alignment horizontal="center"/>
    </xf>
    <xf numFmtId="0" fontId="8" fillId="4" borderId="18" xfId="8" applyBorder="1" applyAlignment="1">
      <alignment horizontal="center"/>
    </xf>
    <xf numFmtId="0" fontId="6" fillId="4" borderId="18" xfId="11" applyBorder="1" applyAlignment="1">
      <alignment horizontal="center"/>
    </xf>
    <xf numFmtId="0" fontId="7" fillId="3" borderId="4" xfId="7" applyFill="1" applyBorder="1" applyAlignment="1">
      <alignment horizontal="right" wrapText="1"/>
    </xf>
    <xf numFmtId="0" fontId="0" fillId="3" borderId="21" xfId="0" applyFill="1" applyBorder="1" applyAlignment="1">
      <alignment wrapText="1"/>
    </xf>
    <xf numFmtId="0" fontId="9" fillId="3" borderId="13" xfId="10" applyFill="1" applyBorder="1" applyAlignment="1">
      <alignment horizontal="right" wrapText="1"/>
    </xf>
    <xf numFmtId="0" fontId="0" fillId="3" borderId="22" xfId="0" applyFill="1" applyBorder="1" applyAlignment="1">
      <alignment wrapText="1"/>
    </xf>
    <xf numFmtId="0" fontId="9" fillId="3" borderId="18" xfId="10" applyFill="1" applyBorder="1" applyAlignment="1">
      <alignment horizontal="right" wrapText="1"/>
    </xf>
    <xf numFmtId="0" fontId="10" fillId="0" borderId="26" xfId="0" applyFont="1" applyBorder="1" applyAlignment="1">
      <alignment horizontal="center" vertical="center" wrapText="1"/>
    </xf>
    <xf numFmtId="0" fontId="11" fillId="0" borderId="0" xfId="0" applyFont="1" applyAlignment="1">
      <alignment vertical="center" wrapText="1"/>
    </xf>
    <xf numFmtId="0" fontId="12" fillId="0" borderId="0" xfId="0" applyFont="1" applyAlignment="1">
      <alignment vertical="center" wrapText="1"/>
    </xf>
    <xf numFmtId="0" fontId="11" fillId="0" borderId="0" xfId="0" applyFont="1" applyAlignment="1">
      <alignment horizontal="left" vertical="top" wrapText="1"/>
    </xf>
    <xf numFmtId="0" fontId="11" fillId="0" borderId="0" xfId="0" applyFont="1" applyAlignment="1">
      <alignment horizontal="justify" vertical="center" wrapText="1"/>
    </xf>
    <xf numFmtId="0" fontId="5" fillId="3" borderId="27" xfId="4" applyBorder="1">
      <alignment horizontal="center"/>
    </xf>
    <xf numFmtId="9" fontId="8" fillId="4" borderId="3" xfId="8" applyNumberFormat="1" applyBorder="1" applyAlignment="1">
      <alignment horizontal="center"/>
    </xf>
    <xf numFmtId="0" fontId="6" fillId="3" borderId="8" xfId="6" applyBorder="1"/>
    <xf numFmtId="0" fontId="6" fillId="3" borderId="32" xfId="6" applyBorder="1"/>
    <xf numFmtId="0" fontId="7" fillId="3" borderId="33" xfId="7" applyFill="1" applyBorder="1" applyAlignment="1">
      <alignment horizontal="right" wrapText="1"/>
    </xf>
    <xf numFmtId="9" fontId="8" fillId="4" borderId="33" xfId="8" applyNumberFormat="1" applyBorder="1" applyAlignment="1">
      <alignment horizontal="center"/>
    </xf>
    <xf numFmtId="49" fontId="2" fillId="0" borderId="26" xfId="1" applyBorder="1" applyAlignment="1">
      <alignment horizontal="center"/>
    </xf>
    <xf numFmtId="0" fontId="4" fillId="2" borderId="10" xfId="2" applyBorder="1">
      <alignment horizontal="center"/>
    </xf>
    <xf numFmtId="0" fontId="4" fillId="2" borderId="1" xfId="2" applyBorder="1" applyAlignment="1">
      <alignment horizontal="center" wrapText="1"/>
    </xf>
    <xf numFmtId="0" fontId="7" fillId="3" borderId="28" xfId="7" applyFill="1" applyBorder="1" applyAlignment="1">
      <alignment horizontal="left" wrapText="1"/>
    </xf>
    <xf numFmtId="0" fontId="7" fillId="3" borderId="29" xfId="7" applyFill="1" applyBorder="1" applyAlignment="1">
      <alignment horizontal="left" wrapText="1"/>
    </xf>
    <xf numFmtId="0" fontId="7" fillId="3" borderId="30" xfId="7" applyFill="1" applyBorder="1" applyAlignment="1">
      <alignment horizontal="left" wrapText="1"/>
    </xf>
    <xf numFmtId="0" fontId="7" fillId="3" borderId="31" xfId="7" applyFill="1" applyBorder="1" applyAlignment="1">
      <alignment horizontal="left" wrapText="1"/>
    </xf>
    <xf numFmtId="0" fontId="1" fillId="0" borderId="0" xfId="0" applyFont="1" applyAlignment="1">
      <alignment horizontal="left" vertical="top" wrapText="1"/>
    </xf>
    <xf numFmtId="0" fontId="4" fillId="2" borderId="10" xfId="2" applyBorder="1" applyAlignment="1">
      <alignment horizontal="center" wrapText="1"/>
    </xf>
    <xf numFmtId="0" fontId="1" fillId="0" borderId="0" xfId="0" applyFont="1" applyAlignment="1">
      <alignment horizontal="left" wrapText="1"/>
    </xf>
    <xf numFmtId="49" fontId="2" fillId="0" borderId="0" xfId="1" applyAlignment="1">
      <alignment horizontal="left" wrapText="1"/>
    </xf>
    <xf numFmtId="0" fontId="5" fillId="3" borderId="14" xfId="3" applyBorder="1">
      <alignment horizontal="center"/>
    </xf>
    <xf numFmtId="0" fontId="5" fillId="3" borderId="15" xfId="3" applyBorder="1">
      <alignment horizontal="center"/>
    </xf>
    <xf numFmtId="0" fontId="5" fillId="3" borderId="16" xfId="3" applyBorder="1">
      <alignment horizontal="center"/>
    </xf>
    <xf numFmtId="0" fontId="4" fillId="2" borderId="20" xfId="2" applyBorder="1" applyAlignment="1">
      <alignment horizontal="center" wrapText="1"/>
    </xf>
    <xf numFmtId="0" fontId="4" fillId="2" borderId="17" xfId="2" applyBorder="1" applyAlignment="1">
      <alignment horizontal="center" wrapText="1"/>
    </xf>
    <xf numFmtId="0" fontId="4" fillId="2" borderId="21" xfId="2" applyBorder="1" applyAlignment="1">
      <alignment horizontal="center" wrapText="1"/>
    </xf>
    <xf numFmtId="0" fontId="4" fillId="2" borderId="0" xfId="2" applyAlignment="1">
      <alignment horizontal="center" wrapText="1"/>
    </xf>
    <xf numFmtId="0" fontId="1" fillId="0" borderId="19" xfId="0" applyFont="1" applyBorder="1" applyAlignment="1">
      <alignment horizontal="left" wrapText="1"/>
    </xf>
  </cellXfs>
  <cellStyles count="12">
    <cellStyle name="AnalysisName" xfId="1" xr:uid="{00000000-0005-0000-0000-000000000000}"/>
    <cellStyle name="ColumnHead" xfId="4" xr:uid="{00000000-0005-0000-0000-000005000000}"/>
    <cellStyle name="ColumnLeaf" xfId="5" xr:uid="{00000000-0005-0000-0000-000006000000}"/>
    <cellStyle name="ColumnSection" xfId="3" xr:uid="{00000000-0005-0000-0000-000004000000}"/>
    <cellStyle name="Empty" xfId="2" xr:uid="{00000000-0005-0000-0000-000003000000}"/>
    <cellStyle name="Normal" xfId="0" builtinId="0"/>
    <cellStyle name="RowAlt" xfId="10" xr:uid="{00000000-0005-0000-0000-00000B000000}"/>
    <cellStyle name="RowSection" xfId="6" xr:uid="{00000000-0005-0000-0000-000007000000}"/>
    <cellStyle name="RowValueLeaf" xfId="7" xr:uid="{00000000-0005-0000-0000-000008000000}"/>
    <cellStyle name="Table" xfId="9" xr:uid="{00000000-0005-0000-0000-00000A000000}"/>
    <cellStyle name="ValueInsignificant" xfId="8" xr:uid="{00000000-0005-0000-0000-000009000000}"/>
    <cellStyle name="ValuePairwise" xfId="11" xr:uid="{00000000-0005-0000-0000-00000C000000}"/>
  </cellStyles>
  <dxfs count="0"/>
  <tableStyles count="0" defaultTableStyle="TableStyleMedium9" defaultPivotStyle="PivotStyleLight16"/>
  <colors>
    <mruColors>
      <color rgb="FFEEEDE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theme" Target="theme/theme1.xml"/><Relationship Id="rId12" Type="http://schemas.openxmlformats.org/officeDocument/2006/relationships/customXml" Target="../customXml/item3.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ustomXml" Target="../customXml/item2.xml"/><Relationship Id="rId5" Type="http://schemas.openxmlformats.org/officeDocument/2006/relationships/worksheet" Target="worksheets/sheet5.xml"/><Relationship Id="rId10"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xdr:from>
      <xdr:col>0</xdr:col>
      <xdr:colOff>63500</xdr:colOff>
      <xdr:row>3</xdr:row>
      <xdr:rowOff>4248150</xdr:rowOff>
    </xdr:from>
    <xdr:to>
      <xdr:col>0</xdr:col>
      <xdr:colOff>6526226</xdr:colOff>
      <xdr:row>16</xdr:row>
      <xdr:rowOff>40640</xdr:rowOff>
    </xdr:to>
    <xdr:grpSp>
      <xdr:nvGrpSpPr>
        <xdr:cNvPr id="5" name="Group 4">
          <a:extLst>
            <a:ext uri="{FF2B5EF4-FFF2-40B4-BE49-F238E27FC236}">
              <a16:creationId xmlns:a16="http://schemas.microsoft.com/office/drawing/2014/main" id="{E5C09D83-1151-C4C3-DB95-C7665AA2DD3C}"/>
            </a:ext>
          </a:extLst>
        </xdr:cNvPr>
        <xdr:cNvGrpSpPr/>
      </xdr:nvGrpSpPr>
      <xdr:grpSpPr>
        <a:xfrm>
          <a:off x="63500" y="4857750"/>
          <a:ext cx="6462726" cy="2148840"/>
          <a:chOff x="2895600" y="2354580"/>
          <a:chExt cx="6462726" cy="2148840"/>
        </a:xfrm>
      </xdr:grpSpPr>
      <xdr:pic>
        <xdr:nvPicPr>
          <xdr:cNvPr id="6" name="Picture 5">
            <a:extLst>
              <a:ext uri="{FF2B5EF4-FFF2-40B4-BE49-F238E27FC236}">
                <a16:creationId xmlns:a16="http://schemas.microsoft.com/office/drawing/2014/main" id="{BF8062E8-F247-AD3A-D221-D8A02DA6636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895600" y="2448560"/>
            <a:ext cx="6400800" cy="1960880"/>
          </a:xfrm>
          <a:prstGeom prst="rect">
            <a:avLst/>
          </a:prstGeom>
          <a:noFill/>
          <a:ln>
            <a:noFill/>
          </a:ln>
        </xdr:spPr>
      </xdr:pic>
      <xdr:sp macro="" textlink="">
        <xdr:nvSpPr>
          <xdr:cNvPr id="7" name="Oval 6">
            <a:extLst>
              <a:ext uri="{FF2B5EF4-FFF2-40B4-BE49-F238E27FC236}">
                <a16:creationId xmlns:a16="http://schemas.microsoft.com/office/drawing/2014/main" id="{F563306E-6108-8066-85B3-612EAF1DD506}"/>
              </a:ext>
            </a:extLst>
          </xdr:cNvPr>
          <xdr:cNvSpPr/>
        </xdr:nvSpPr>
        <xdr:spPr>
          <a:xfrm>
            <a:off x="7968946" y="2354580"/>
            <a:ext cx="1389380" cy="2148840"/>
          </a:xfrm>
          <a:prstGeom prst="ellipse">
            <a:avLst/>
          </a:prstGeom>
          <a:noFill/>
          <a:ln w="3810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defPPr>
              <a:defRPr lang="en-US"/>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endParaRPr lang="en-US"/>
          </a:p>
        </xdr:txBody>
      </xdr:sp>
    </xdr:grpSp>
    <xdr:clientData/>
  </xdr:twoCellAnchor>
</xdr:wsDr>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1653EF-4DFB-4314-8816-26ACEA00C4F7}">
  <dimension ref="A1:A10"/>
  <sheetViews>
    <sheetView tabSelected="1" workbookViewId="0"/>
  </sheetViews>
  <sheetFormatPr defaultRowHeight="12.5" x14ac:dyDescent="0.25"/>
  <cols>
    <col min="1" max="1" width="107.453125" style="5" customWidth="1"/>
  </cols>
  <sheetData>
    <row r="1" spans="1:1" ht="15.65" customHeight="1" thickBot="1" x14ac:dyDescent="0.3">
      <c r="A1" s="43" t="s">
        <v>0</v>
      </c>
    </row>
    <row r="2" spans="1:1" ht="14" x14ac:dyDescent="0.25">
      <c r="A2" s="44"/>
    </row>
    <row r="3" spans="1:1" ht="18.649999999999999" customHeight="1" x14ac:dyDescent="0.25">
      <c r="A3" s="45" t="s">
        <v>1</v>
      </c>
    </row>
    <row r="4" spans="1:1" ht="341.5" customHeight="1" x14ac:dyDescent="0.25">
      <c r="A4" s="46" t="s">
        <v>2</v>
      </c>
    </row>
    <row r="5" spans="1:1" ht="14" x14ac:dyDescent="0.25">
      <c r="A5" s="47"/>
    </row>
    <row r="6" spans="1:1" ht="14" x14ac:dyDescent="0.25">
      <c r="A6" s="47"/>
    </row>
    <row r="7" spans="1:1" ht="14" x14ac:dyDescent="0.25">
      <c r="A7" s="47"/>
    </row>
    <row r="8" spans="1:1" ht="14" x14ac:dyDescent="0.25">
      <c r="A8" s="47"/>
    </row>
    <row r="9" spans="1:1" ht="14" x14ac:dyDescent="0.25">
      <c r="A9" s="47"/>
    </row>
    <row r="10" spans="1:1" ht="14" x14ac:dyDescent="0.25">
      <c r="A10" s="47"/>
    </row>
  </sheetData>
  <sheetProtection sheet="1" objects="1" scenarios="1"/>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27CD86-1D68-4D53-9E68-D159C126F760}">
  <dimension ref="A1:D37"/>
  <sheetViews>
    <sheetView showGridLines="0" zoomScaleNormal="100" workbookViewId="0">
      <selection sqref="A1:C1"/>
    </sheetView>
  </sheetViews>
  <sheetFormatPr defaultRowHeight="12.5" x14ac:dyDescent="0.25"/>
  <cols>
    <col min="1" max="1" width="21.1796875" customWidth="1"/>
    <col min="2" max="2" width="29.1796875" customWidth="1"/>
    <col min="3" max="3" width="20.81640625" style="28" customWidth="1"/>
    <col min="4" max="4" width="7" customWidth="1"/>
    <col min="6" max="6" width="6.54296875" customWidth="1"/>
    <col min="8" max="8" width="6.54296875" customWidth="1"/>
    <col min="10" max="10" width="6.81640625" customWidth="1"/>
    <col min="12" max="12" width="5.81640625" customWidth="1"/>
    <col min="14" max="14" width="6.1796875" customWidth="1"/>
  </cols>
  <sheetData>
    <row r="1" spans="1:4" s="1" customFormat="1" ht="13.5" thickBot="1" x14ac:dyDescent="0.35">
      <c r="A1" s="54" t="s">
        <v>3</v>
      </c>
      <c r="B1" s="54"/>
      <c r="C1" s="54"/>
    </row>
    <row r="2" spans="1:4" ht="16" customHeight="1" x14ac:dyDescent="0.25">
      <c r="A2" s="55"/>
      <c r="B2" s="56"/>
      <c r="C2" s="48" t="s">
        <v>4</v>
      </c>
      <c r="D2" s="19"/>
    </row>
    <row r="3" spans="1:4" x14ac:dyDescent="0.25">
      <c r="A3" s="55"/>
      <c r="B3" s="56"/>
      <c r="C3" s="31" t="s">
        <v>5</v>
      </c>
      <c r="D3" s="19"/>
    </row>
    <row r="4" spans="1:4" x14ac:dyDescent="0.25">
      <c r="A4" s="57" t="s">
        <v>4</v>
      </c>
      <c r="B4" s="58"/>
      <c r="C4" s="49">
        <v>1</v>
      </c>
      <c r="D4" s="19"/>
    </row>
    <row r="5" spans="1:4" x14ac:dyDescent="0.25">
      <c r="A5" s="50" t="s">
        <v>6</v>
      </c>
      <c r="B5" s="21" t="s">
        <v>7</v>
      </c>
      <c r="C5" s="49">
        <v>0.4899058606420274</v>
      </c>
      <c r="D5" s="19"/>
    </row>
    <row r="6" spans="1:4" x14ac:dyDescent="0.25">
      <c r="A6" s="50"/>
      <c r="B6" s="21" t="s">
        <v>8</v>
      </c>
      <c r="C6" s="49">
        <v>0.51009413935797321</v>
      </c>
      <c r="D6" s="19"/>
    </row>
    <row r="7" spans="1:4" x14ac:dyDescent="0.25">
      <c r="A7" s="50" t="s">
        <v>9</v>
      </c>
      <c r="B7" s="21" t="s">
        <v>10</v>
      </c>
      <c r="C7" s="49">
        <v>0.17592551601103606</v>
      </c>
      <c r="D7" s="19"/>
    </row>
    <row r="8" spans="1:4" x14ac:dyDescent="0.25">
      <c r="A8" s="50"/>
      <c r="B8" s="21" t="s">
        <v>11</v>
      </c>
      <c r="C8" s="49">
        <v>0.26357722462843036</v>
      </c>
      <c r="D8" s="19"/>
    </row>
    <row r="9" spans="1:4" x14ac:dyDescent="0.25">
      <c r="A9" s="50"/>
      <c r="B9" s="21" t="s">
        <v>12</v>
      </c>
      <c r="C9" s="49">
        <v>0.2716620403721266</v>
      </c>
      <c r="D9" s="19"/>
    </row>
    <row r="10" spans="1:4" x14ac:dyDescent="0.25">
      <c r="A10" s="50"/>
      <c r="B10" s="21" t="s">
        <v>13</v>
      </c>
      <c r="C10" s="49">
        <v>0.28883521898840986</v>
      </c>
      <c r="D10" s="19"/>
    </row>
    <row r="11" spans="1:4" x14ac:dyDescent="0.25">
      <c r="A11" s="50" t="s">
        <v>14</v>
      </c>
      <c r="B11" s="21" t="s">
        <v>15</v>
      </c>
      <c r="C11" s="49">
        <v>0.46246210539802934</v>
      </c>
      <c r="D11" s="19"/>
    </row>
    <row r="12" spans="1:4" x14ac:dyDescent="0.25">
      <c r="A12" s="50"/>
      <c r="B12" s="21" t="s">
        <v>16</v>
      </c>
      <c r="C12" s="49">
        <v>0.53753789460197088</v>
      </c>
      <c r="D12" s="19"/>
    </row>
    <row r="13" spans="1:4" x14ac:dyDescent="0.25">
      <c r="A13" s="50" t="s">
        <v>17</v>
      </c>
      <c r="B13" s="21" t="s">
        <v>18</v>
      </c>
      <c r="C13" s="49">
        <v>0.60804640570724378</v>
      </c>
      <c r="D13" s="19"/>
    </row>
    <row r="14" spans="1:4" x14ac:dyDescent="0.25">
      <c r="A14" s="50"/>
      <c r="B14" s="21" t="s">
        <v>19</v>
      </c>
      <c r="C14" s="49">
        <v>0.12060045310747201</v>
      </c>
      <c r="D14" s="19"/>
    </row>
    <row r="15" spans="1:4" x14ac:dyDescent="0.25">
      <c r="A15" s="50"/>
      <c r="B15" s="21" t="s">
        <v>20</v>
      </c>
      <c r="C15" s="49">
        <v>0.15075155055984363</v>
      </c>
      <c r="D15" s="19"/>
    </row>
    <row r="16" spans="1:4" x14ac:dyDescent="0.25">
      <c r="A16" s="50"/>
      <c r="B16" s="21" t="s">
        <v>21</v>
      </c>
      <c r="C16" s="49">
        <v>0.12060159062543993</v>
      </c>
      <c r="D16" s="19"/>
    </row>
    <row r="17" spans="1:4" x14ac:dyDescent="0.25">
      <c r="A17" s="50" t="s">
        <v>22</v>
      </c>
      <c r="B17" s="21" t="s">
        <v>23</v>
      </c>
      <c r="C17" s="49">
        <v>0.1799990237883474</v>
      </c>
      <c r="D17" s="19"/>
    </row>
    <row r="18" spans="1:4" x14ac:dyDescent="0.25">
      <c r="A18" s="50"/>
      <c r="B18" s="21" t="s">
        <v>24</v>
      </c>
      <c r="C18" s="49">
        <v>0.20999561601049077</v>
      </c>
      <c r="D18" s="19"/>
    </row>
    <row r="19" spans="1:4" x14ac:dyDescent="0.25">
      <c r="A19" s="50"/>
      <c r="B19" s="21" t="s">
        <v>25</v>
      </c>
      <c r="C19" s="49">
        <v>0.38000378928178841</v>
      </c>
      <c r="D19" s="19"/>
    </row>
    <row r="20" spans="1:4" x14ac:dyDescent="0.25">
      <c r="A20" s="50"/>
      <c r="B20" s="21" t="s">
        <v>26</v>
      </c>
      <c r="C20" s="49">
        <v>0.23000157091937745</v>
      </c>
      <c r="D20" s="19"/>
    </row>
    <row r="21" spans="1:4" x14ac:dyDescent="0.25">
      <c r="A21" s="50" t="s">
        <v>27</v>
      </c>
      <c r="B21" s="21" t="s">
        <v>28</v>
      </c>
      <c r="C21" s="49">
        <v>0.34151104365542168</v>
      </c>
      <c r="D21" s="19"/>
    </row>
    <row r="22" spans="1:4" x14ac:dyDescent="0.25">
      <c r="A22" s="50"/>
      <c r="B22" s="21" t="s">
        <v>29</v>
      </c>
      <c r="C22" s="49">
        <v>0.65848895634457849</v>
      </c>
      <c r="D22" s="19"/>
    </row>
    <row r="23" spans="1:4" x14ac:dyDescent="0.25">
      <c r="A23" s="50" t="s">
        <v>30</v>
      </c>
      <c r="B23" s="21" t="s">
        <v>31</v>
      </c>
      <c r="C23" s="49">
        <v>0.61661661661661782</v>
      </c>
      <c r="D23" s="19"/>
    </row>
    <row r="24" spans="1:4" x14ac:dyDescent="0.25">
      <c r="A24" s="50"/>
      <c r="B24" s="21" t="s">
        <v>32</v>
      </c>
      <c r="C24" s="49">
        <v>0.38338338338338424</v>
      </c>
      <c r="D24" s="19"/>
    </row>
    <row r="25" spans="1:4" x14ac:dyDescent="0.25">
      <c r="A25" s="50" t="s">
        <v>33</v>
      </c>
      <c r="B25" s="21" t="s">
        <v>34</v>
      </c>
      <c r="C25" s="49">
        <v>0.24414884746912202</v>
      </c>
      <c r="D25" s="19"/>
    </row>
    <row r="26" spans="1:4" x14ac:dyDescent="0.25">
      <c r="A26" s="50"/>
      <c r="B26" s="21" t="s">
        <v>35</v>
      </c>
      <c r="C26" s="49">
        <v>0.17649216554969202</v>
      </c>
      <c r="D26" s="19"/>
    </row>
    <row r="27" spans="1:4" x14ac:dyDescent="0.25">
      <c r="A27" s="50"/>
      <c r="B27" s="21" t="s">
        <v>36</v>
      </c>
      <c r="C27" s="49">
        <v>0.35490640539093932</v>
      </c>
      <c r="D27" s="19"/>
    </row>
    <row r="28" spans="1:4" x14ac:dyDescent="0.25">
      <c r="A28" s="50"/>
      <c r="B28" s="21" t="s">
        <v>37</v>
      </c>
      <c r="C28" s="49">
        <v>0.10502748518674002</v>
      </c>
      <c r="D28" s="19"/>
    </row>
    <row r="29" spans="1:4" x14ac:dyDescent="0.25">
      <c r="A29" s="50"/>
      <c r="B29" s="21" t="s">
        <v>38</v>
      </c>
      <c r="C29" s="49">
        <v>0.11942509640350847</v>
      </c>
      <c r="D29" s="19"/>
    </row>
    <row r="30" spans="1:4" x14ac:dyDescent="0.25">
      <c r="A30" s="59" t="s">
        <v>39</v>
      </c>
      <c r="B30" s="60"/>
      <c r="C30" s="49">
        <v>0.87834697865952172</v>
      </c>
      <c r="D30" s="19"/>
    </row>
    <row r="31" spans="1:4" x14ac:dyDescent="0.25">
      <c r="A31" s="50" t="s">
        <v>40</v>
      </c>
      <c r="B31" s="21" t="s">
        <v>41</v>
      </c>
      <c r="C31" s="49">
        <v>0.37874590189826302</v>
      </c>
      <c r="D31" s="19"/>
    </row>
    <row r="32" spans="1:4" x14ac:dyDescent="0.25">
      <c r="A32" s="50"/>
      <c r="B32" s="21" t="s">
        <v>42</v>
      </c>
      <c r="C32" s="49">
        <v>0.37048310651012994</v>
      </c>
      <c r="D32" s="19"/>
    </row>
    <row r="33" spans="1:4" x14ac:dyDescent="0.25">
      <c r="A33" s="50"/>
      <c r="B33" s="21" t="s">
        <v>43</v>
      </c>
      <c r="C33" s="49">
        <v>0.24582808198771663</v>
      </c>
      <c r="D33" s="19"/>
    </row>
    <row r="34" spans="1:4" ht="13" thickBot="1" x14ac:dyDescent="0.3">
      <c r="A34" s="51"/>
      <c r="B34" s="52" t="s">
        <v>21</v>
      </c>
      <c r="C34" s="53" t="s">
        <v>44</v>
      </c>
      <c r="D34" s="20"/>
    </row>
    <row r="35" spans="1:4" ht="26.15" customHeight="1" thickTop="1" x14ac:dyDescent="0.25">
      <c r="A35" s="61" t="s">
        <v>45</v>
      </c>
      <c r="B35" s="61"/>
      <c r="C35" s="61"/>
    </row>
    <row r="36" spans="1:4" x14ac:dyDescent="0.25">
      <c r="B36" s="5"/>
    </row>
    <row r="37" spans="1:4" x14ac:dyDescent="0.25">
      <c r="B37" s="5"/>
    </row>
  </sheetData>
  <sheetProtection sheet="1" objects="1" scenarios="1"/>
  <mergeCells count="5">
    <mergeCell ref="A1:C1"/>
    <mergeCell ref="A2:B3"/>
    <mergeCell ref="A4:B4"/>
    <mergeCell ref="A30:B30"/>
    <mergeCell ref="A35:C35"/>
  </mergeCells>
  <pageMargins left="0.3" right="0.42" top="0.27" bottom="0.74803149606299202" header="0.511811023622047" footer="0.43307086614173201"/>
  <pageSetup orientation="portrait" r:id="rId1"/>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01C61EF-516D-4B53-BD41-8CDCA7833955}">
  <dimension ref="A1:A10"/>
  <sheetViews>
    <sheetView workbookViewId="0"/>
  </sheetViews>
  <sheetFormatPr defaultRowHeight="12.5" x14ac:dyDescent="0.25"/>
  <cols>
    <col min="1" max="1" width="107.453125" style="5" customWidth="1"/>
  </cols>
  <sheetData>
    <row r="1" spans="1:1" ht="15.65" customHeight="1" thickBot="1" x14ac:dyDescent="0.3">
      <c r="A1" s="43" t="s">
        <v>46</v>
      </c>
    </row>
    <row r="2" spans="1:1" ht="14" x14ac:dyDescent="0.25">
      <c r="A2" s="44"/>
    </row>
    <row r="3" spans="1:1" ht="18.649999999999999" customHeight="1" x14ac:dyDescent="0.25">
      <c r="A3" s="45" t="s">
        <v>47</v>
      </c>
    </row>
    <row r="4" spans="1:1" ht="341.5" customHeight="1" x14ac:dyDescent="0.25">
      <c r="A4" s="46" t="s">
        <v>48</v>
      </c>
    </row>
    <row r="5" spans="1:1" ht="14" x14ac:dyDescent="0.25">
      <c r="A5" s="47"/>
    </row>
    <row r="6" spans="1:1" ht="14" x14ac:dyDescent="0.25">
      <c r="A6" s="47"/>
    </row>
    <row r="7" spans="1:1" ht="14" x14ac:dyDescent="0.25">
      <c r="A7" s="47"/>
    </row>
    <row r="8" spans="1:1" ht="14" x14ac:dyDescent="0.25">
      <c r="A8" s="47"/>
    </row>
    <row r="9" spans="1:1" ht="14" x14ac:dyDescent="0.25">
      <c r="A9" s="47"/>
    </row>
    <row r="10" spans="1:1" ht="14" x14ac:dyDescent="0.25">
      <c r="A10" s="47"/>
    </row>
  </sheetData>
  <sheetProtection sheet="1" objects="1" scenarios="1" selectLockedCells="1" selectUnlockedCells="1"/>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C58"/>
  <sheetViews>
    <sheetView showGridLines="0" zoomScaleNormal="100" workbookViewId="0">
      <pane xSplit="2" ySplit="4" topLeftCell="C5" activePane="bottomRight" state="frozen"/>
      <selection pane="topRight"/>
      <selection pane="bottomLeft"/>
      <selection pane="bottomRight"/>
    </sheetView>
  </sheetViews>
  <sheetFormatPr defaultRowHeight="12.5" x14ac:dyDescent="0.25"/>
  <cols>
    <col min="1" max="1" width="58.54296875" style="5" customWidth="1"/>
    <col min="2" max="2" width="35.453125" customWidth="1"/>
    <col min="3" max="3" width="14.81640625" style="28" customWidth="1"/>
    <col min="5" max="5" width="7.453125" customWidth="1"/>
    <col min="7" max="7" width="7" customWidth="1"/>
    <col min="9" max="9" width="6.54296875" customWidth="1"/>
    <col min="11" max="11" width="6.54296875" customWidth="1"/>
    <col min="13" max="13" width="6.81640625" customWidth="1"/>
    <col min="15" max="15" width="5.81640625" customWidth="1"/>
    <col min="17" max="17" width="6.1796875" customWidth="1"/>
  </cols>
  <sheetData>
    <row r="1" spans="1:3" s="1" customFormat="1" ht="13" x14ac:dyDescent="0.3">
      <c r="A1" s="6" t="s">
        <v>49</v>
      </c>
      <c r="B1" s="4"/>
      <c r="C1" s="23"/>
    </row>
    <row r="2" spans="1:3" s="1" customFormat="1" ht="10" x14ac:dyDescent="0.2">
      <c r="A2" s="63" t="s">
        <v>50</v>
      </c>
      <c r="B2" s="63"/>
      <c r="C2" s="23"/>
    </row>
    <row r="3" spans="1:3" x14ac:dyDescent="0.25">
      <c r="A3" s="62"/>
      <c r="B3" s="56"/>
      <c r="C3" s="24" t="s">
        <v>4</v>
      </c>
    </row>
    <row r="4" spans="1:3" x14ac:dyDescent="0.25">
      <c r="A4" s="62"/>
      <c r="B4" s="56"/>
      <c r="C4" s="25" t="s">
        <v>5</v>
      </c>
    </row>
    <row r="5" spans="1:3" ht="29.5" customHeight="1" x14ac:dyDescent="0.25">
      <c r="A5" s="8" t="s">
        <v>51</v>
      </c>
      <c r="B5" s="21" t="s">
        <v>52</v>
      </c>
      <c r="C5" s="26">
        <v>0.54895412861205317</v>
      </c>
    </row>
    <row r="6" spans="1:3" x14ac:dyDescent="0.25">
      <c r="A6" s="8"/>
      <c r="B6" s="21" t="s">
        <v>53</v>
      </c>
      <c r="C6" s="26">
        <v>0.45104587138794711</v>
      </c>
    </row>
    <row r="7" spans="1:3" ht="24.65" customHeight="1" x14ac:dyDescent="0.25">
      <c r="A7" s="8" t="s">
        <v>51</v>
      </c>
      <c r="B7" s="21" t="s">
        <v>54</v>
      </c>
      <c r="C7" s="26">
        <v>0.11261482867320399</v>
      </c>
    </row>
    <row r="8" spans="1:3" x14ac:dyDescent="0.25">
      <c r="A8" s="8"/>
      <c r="B8" s="21" t="s">
        <v>55</v>
      </c>
      <c r="C8" s="26">
        <v>0.43633929993885051</v>
      </c>
    </row>
    <row r="9" spans="1:3" x14ac:dyDescent="0.25">
      <c r="A9" s="8"/>
      <c r="B9" s="21" t="s">
        <v>56</v>
      </c>
      <c r="C9" s="26">
        <v>0.36173493778530513</v>
      </c>
    </row>
    <row r="10" spans="1:3" x14ac:dyDescent="0.25">
      <c r="A10" s="8"/>
      <c r="B10" s="21" t="s">
        <v>57</v>
      </c>
      <c r="C10" s="26">
        <v>8.9310933602642653E-2</v>
      </c>
    </row>
    <row r="11" spans="1:3" ht="18.649999999999999" customHeight="1" x14ac:dyDescent="0.25">
      <c r="A11" s="8" t="s">
        <v>58</v>
      </c>
      <c r="B11" s="21" t="s">
        <v>59</v>
      </c>
      <c r="C11" s="26">
        <v>0.26678995704221631</v>
      </c>
    </row>
    <row r="12" spans="1:3" x14ac:dyDescent="0.25">
      <c r="A12" s="8"/>
      <c r="B12" s="21" t="s">
        <v>60</v>
      </c>
      <c r="C12" s="26">
        <v>0.33499681676698057</v>
      </c>
    </row>
    <row r="13" spans="1:3" x14ac:dyDescent="0.25">
      <c r="A13" s="8"/>
      <c r="B13" s="21" t="s">
        <v>61</v>
      </c>
      <c r="C13" s="26">
        <v>0.3982132261908064</v>
      </c>
    </row>
    <row r="14" spans="1:3" ht="18" customHeight="1" x14ac:dyDescent="0.25">
      <c r="A14" s="8" t="s">
        <v>62</v>
      </c>
      <c r="B14" s="21" t="s">
        <v>63</v>
      </c>
      <c r="C14" s="26">
        <v>0.25043144529288569</v>
      </c>
    </row>
    <row r="15" spans="1:3" x14ac:dyDescent="0.25">
      <c r="A15" s="8"/>
      <c r="B15" s="21" t="s">
        <v>64</v>
      </c>
      <c r="C15" s="26">
        <v>0.26376318951304378</v>
      </c>
    </row>
    <row r="16" spans="1:3" x14ac:dyDescent="0.25">
      <c r="A16" s="8"/>
      <c r="B16" s="21" t="s">
        <v>65</v>
      </c>
      <c r="C16" s="26">
        <v>0.17845116141009879</v>
      </c>
    </row>
    <row r="17" spans="1:3" ht="24" customHeight="1" x14ac:dyDescent="0.25">
      <c r="A17" s="8"/>
      <c r="B17" s="21" t="s">
        <v>66</v>
      </c>
      <c r="C17" s="26">
        <v>0.30644336699109143</v>
      </c>
    </row>
    <row r="18" spans="1:3" x14ac:dyDescent="0.25">
      <c r="A18" s="8"/>
      <c r="B18" s="21" t="s">
        <v>67</v>
      </c>
      <c r="C18" s="26">
        <v>9.1083679288292223E-4</v>
      </c>
    </row>
    <row r="19" spans="1:3" ht="18" customHeight="1" x14ac:dyDescent="0.25">
      <c r="A19" s="8" t="s">
        <v>62</v>
      </c>
      <c r="B19" s="21" t="s">
        <v>68</v>
      </c>
      <c r="C19" s="26">
        <v>9.9380337438818397E-2</v>
      </c>
    </row>
    <row r="20" spans="1:3" x14ac:dyDescent="0.25">
      <c r="A20" s="8"/>
      <c r="B20" s="21" t="s">
        <v>69</v>
      </c>
      <c r="C20" s="26">
        <v>0.15105110785406747</v>
      </c>
    </row>
    <row r="21" spans="1:3" x14ac:dyDescent="0.25">
      <c r="A21" s="8"/>
      <c r="B21" s="21" t="s">
        <v>64</v>
      </c>
      <c r="C21" s="26">
        <v>0.26376318951304378</v>
      </c>
    </row>
    <row r="22" spans="1:3" x14ac:dyDescent="0.25">
      <c r="A22" s="8"/>
      <c r="B22" s="21" t="s">
        <v>65</v>
      </c>
      <c r="C22" s="26">
        <v>0.17845116141009879</v>
      </c>
    </row>
    <row r="23" spans="1:3" x14ac:dyDescent="0.25">
      <c r="A23" s="8"/>
      <c r="B23" s="21" t="s">
        <v>70</v>
      </c>
      <c r="C23" s="26">
        <v>0.14359002165720749</v>
      </c>
    </row>
    <row r="24" spans="1:3" x14ac:dyDescent="0.25">
      <c r="A24" s="8"/>
      <c r="B24" s="21" t="s">
        <v>71</v>
      </c>
      <c r="C24" s="26">
        <v>0.16285334533388349</v>
      </c>
    </row>
    <row r="25" spans="1:3" x14ac:dyDescent="0.25">
      <c r="A25" s="8"/>
      <c r="B25" s="21" t="s">
        <v>67</v>
      </c>
      <c r="C25" s="26">
        <v>9.1083679288292223E-4</v>
      </c>
    </row>
    <row r="26" spans="1:3" ht="26.5" customHeight="1" x14ac:dyDescent="0.25">
      <c r="A26" s="8" t="s">
        <v>72</v>
      </c>
      <c r="B26" s="21" t="s">
        <v>73</v>
      </c>
      <c r="C26" s="26">
        <v>0.26586558348187905</v>
      </c>
    </row>
    <row r="27" spans="1:3" ht="28.4" customHeight="1" x14ac:dyDescent="0.25">
      <c r="A27" s="8"/>
      <c r="B27" s="21" t="s">
        <v>74</v>
      </c>
      <c r="C27" s="26">
        <v>0.44726570868330412</v>
      </c>
    </row>
    <row r="28" spans="1:3" ht="31.4" customHeight="1" x14ac:dyDescent="0.25">
      <c r="A28" s="8"/>
      <c r="B28" s="21" t="s">
        <v>75</v>
      </c>
      <c r="C28" s="26">
        <v>0.28515032770357146</v>
      </c>
    </row>
    <row r="29" spans="1:3" x14ac:dyDescent="0.25">
      <c r="A29" s="8"/>
      <c r="B29" s="21" t="s">
        <v>67</v>
      </c>
      <c r="C29" s="26">
        <v>1.7183801312475161E-3</v>
      </c>
    </row>
    <row r="30" spans="1:3" ht="23.5" customHeight="1" x14ac:dyDescent="0.25">
      <c r="A30" s="8" t="s">
        <v>76</v>
      </c>
      <c r="B30" s="21" t="s">
        <v>77</v>
      </c>
      <c r="C30" s="26">
        <v>0.22981884515245782</v>
      </c>
    </row>
    <row r="31" spans="1:3" x14ac:dyDescent="0.25">
      <c r="A31" s="8"/>
      <c r="B31" s="21" t="s">
        <v>78</v>
      </c>
      <c r="C31" s="26">
        <v>9.7720997153929456E-2</v>
      </c>
    </row>
    <row r="32" spans="1:3" x14ac:dyDescent="0.25">
      <c r="A32" s="8"/>
      <c r="B32" s="21" t="s">
        <v>79</v>
      </c>
      <c r="C32" s="26">
        <v>0.4118135530683032</v>
      </c>
    </row>
    <row r="33" spans="1:3" x14ac:dyDescent="0.25">
      <c r="A33" s="8"/>
      <c r="B33" s="21" t="s">
        <v>80</v>
      </c>
      <c r="C33" s="26">
        <v>0.26044166126514806</v>
      </c>
    </row>
    <row r="34" spans="1:3" x14ac:dyDescent="0.25">
      <c r="A34" s="8"/>
      <c r="B34" s="21" t="s">
        <v>67</v>
      </c>
      <c r="C34" s="26">
        <v>2.049433601640635E-4</v>
      </c>
    </row>
    <row r="35" spans="1:3" ht="24.65" customHeight="1" x14ac:dyDescent="0.25">
      <c r="A35" s="8" t="s">
        <v>81</v>
      </c>
      <c r="B35" s="21" t="s">
        <v>82</v>
      </c>
      <c r="C35" s="26">
        <v>0.44482867399867448</v>
      </c>
    </row>
    <row r="36" spans="1:3" x14ac:dyDescent="0.25">
      <c r="A36" s="8"/>
      <c r="B36" s="21" t="s">
        <v>83</v>
      </c>
      <c r="C36" s="26">
        <v>0.55251594037020091</v>
      </c>
    </row>
    <row r="37" spans="1:3" x14ac:dyDescent="0.25">
      <c r="A37" s="8"/>
      <c r="B37" s="21" t="s">
        <v>67</v>
      </c>
      <c r="C37" s="26">
        <v>2.6553856311255317E-3</v>
      </c>
    </row>
    <row r="38" spans="1:3" ht="25.75" customHeight="1" x14ac:dyDescent="0.25">
      <c r="A38" s="8" t="s">
        <v>84</v>
      </c>
      <c r="B38" s="21" t="s">
        <v>85</v>
      </c>
      <c r="C38" s="26">
        <v>0.42393396163165975</v>
      </c>
    </row>
    <row r="39" spans="1:3" x14ac:dyDescent="0.25">
      <c r="A39" s="8"/>
      <c r="B39" s="21" t="s">
        <v>86</v>
      </c>
      <c r="C39" s="26">
        <v>0.19445094476250896</v>
      </c>
    </row>
    <row r="40" spans="1:3" x14ac:dyDescent="0.25">
      <c r="A40" s="8"/>
      <c r="B40" s="21" t="s">
        <v>87</v>
      </c>
      <c r="C40" s="26">
        <v>0.37991614548539943</v>
      </c>
    </row>
    <row r="41" spans="1:3" x14ac:dyDescent="0.25">
      <c r="A41" s="8"/>
      <c r="B41" s="21" t="s">
        <v>67</v>
      </c>
      <c r="C41" s="26">
        <v>1.6989481204350593E-3</v>
      </c>
    </row>
    <row r="42" spans="1:3" ht="24" customHeight="1" x14ac:dyDescent="0.25">
      <c r="A42" s="8" t="s">
        <v>88</v>
      </c>
      <c r="B42" s="21" t="s">
        <v>89</v>
      </c>
      <c r="C42" s="26">
        <v>0.71589586122476212</v>
      </c>
    </row>
    <row r="43" spans="1:3" x14ac:dyDescent="0.25">
      <c r="A43" s="8"/>
      <c r="B43" s="21" t="s">
        <v>90</v>
      </c>
      <c r="C43" s="26">
        <v>0.28348504490660209</v>
      </c>
    </row>
    <row r="44" spans="1:3" x14ac:dyDescent="0.25">
      <c r="A44" s="8"/>
      <c r="B44" s="21" t="s">
        <v>67</v>
      </c>
      <c r="C44" s="26">
        <v>6.1909386863460872E-4</v>
      </c>
    </row>
    <row r="45" spans="1:3" ht="24" customHeight="1" x14ac:dyDescent="0.25">
      <c r="A45" s="8" t="s">
        <v>88</v>
      </c>
      <c r="B45" s="21" t="s">
        <v>91</v>
      </c>
      <c r="C45" s="26">
        <v>0.3059533473336386</v>
      </c>
    </row>
    <row r="46" spans="1:3" x14ac:dyDescent="0.25">
      <c r="A46" s="8"/>
      <c r="B46" s="21" t="s">
        <v>92</v>
      </c>
      <c r="C46" s="26">
        <v>0.40994251389112774</v>
      </c>
    </row>
    <row r="47" spans="1:3" x14ac:dyDescent="0.25">
      <c r="A47" s="8"/>
      <c r="B47" s="21" t="s">
        <v>93</v>
      </c>
      <c r="C47" s="26">
        <v>0.22336759476907173</v>
      </c>
    </row>
    <row r="48" spans="1:3" x14ac:dyDescent="0.25">
      <c r="A48" s="8"/>
      <c r="B48" s="21" t="s">
        <v>94</v>
      </c>
      <c r="C48" s="26">
        <v>6.0117450137530247E-2</v>
      </c>
    </row>
    <row r="49" spans="1:3" x14ac:dyDescent="0.25">
      <c r="A49" s="8"/>
      <c r="B49" s="21" t="s">
        <v>67</v>
      </c>
      <c r="C49" s="26">
        <v>6.1909386863460872E-4</v>
      </c>
    </row>
    <row r="50" spans="1:3" ht="16.399999999999999" customHeight="1" x14ac:dyDescent="0.25">
      <c r="A50" s="8" t="s">
        <v>95</v>
      </c>
      <c r="B50" s="21" t="s">
        <v>82</v>
      </c>
      <c r="C50" s="26">
        <v>0.7777782088718681</v>
      </c>
    </row>
    <row r="51" spans="1:3" x14ac:dyDescent="0.25">
      <c r="A51" s="8"/>
      <c r="B51" s="21" t="s">
        <v>83</v>
      </c>
      <c r="C51" s="26">
        <v>0.12996242963596932</v>
      </c>
    </row>
    <row r="52" spans="1:3" x14ac:dyDescent="0.25">
      <c r="A52" s="8"/>
      <c r="B52" s="21" t="s">
        <v>96</v>
      </c>
      <c r="C52" s="26">
        <v>9.2259361492160338E-2</v>
      </c>
    </row>
    <row r="53" spans="1:3" ht="24.65" customHeight="1" x14ac:dyDescent="0.25">
      <c r="A53" s="8" t="s">
        <v>97</v>
      </c>
      <c r="B53" s="21" t="s">
        <v>82</v>
      </c>
      <c r="C53" s="26">
        <v>0.57760809532416479</v>
      </c>
    </row>
    <row r="54" spans="1:3" x14ac:dyDescent="0.25">
      <c r="A54" s="8"/>
      <c r="B54" s="21" t="s">
        <v>83</v>
      </c>
      <c r="C54" s="26">
        <v>0.20907497443737577</v>
      </c>
    </row>
    <row r="55" spans="1:3" ht="13" thickBot="1" x14ac:dyDescent="0.3">
      <c r="A55" s="9"/>
      <c r="B55" s="22" t="s">
        <v>96</v>
      </c>
      <c r="C55" s="27">
        <v>0.21331693023846024</v>
      </c>
    </row>
    <row r="56" spans="1:3" x14ac:dyDescent="0.25">
      <c r="B56" s="5"/>
    </row>
    <row r="57" spans="1:3" x14ac:dyDescent="0.25">
      <c r="B57" s="5"/>
    </row>
    <row r="58" spans="1:3" x14ac:dyDescent="0.25">
      <c r="B58" s="5"/>
    </row>
  </sheetData>
  <sheetProtection sheet="1" objects="1" scenarios="1"/>
  <mergeCells count="2">
    <mergeCell ref="A3:B4"/>
    <mergeCell ref="A2:B2"/>
  </mergeCells>
  <pageMargins left="0.74803149606299202" right="0.66929133858267698" top="0.49" bottom="0.54" header="0.61" footer="0.43307086614173201"/>
  <pageSetup scale="93" orientation="landscape" r:id="rId1"/>
  <headerFooter alignWithMargins="0"/>
  <rowBreaks count="1" manualBreakCount="1">
    <brk id="34" max="16383" man="1"/>
  </row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N109"/>
  <sheetViews>
    <sheetView showGridLines="0" zoomScaleNormal="100" workbookViewId="0">
      <pane xSplit="2" ySplit="6" topLeftCell="C7" activePane="bottomRight" state="frozen"/>
      <selection pane="topRight"/>
      <selection pane="bottomLeft"/>
      <selection pane="bottomRight" sqref="A1:B1"/>
    </sheetView>
  </sheetViews>
  <sheetFormatPr defaultRowHeight="12.5" x14ac:dyDescent="0.25"/>
  <cols>
    <col min="1" max="1" width="41" style="5" customWidth="1"/>
    <col min="2" max="2" width="23.81640625" customWidth="1"/>
    <col min="3" max="8" width="8.81640625" style="28" customWidth="1"/>
    <col min="9" max="9" width="9.54296875" style="28" customWidth="1"/>
    <col min="10" max="11" width="8.81640625" style="28" customWidth="1"/>
    <col min="13" max="13" width="6.81640625" customWidth="1"/>
    <col min="15" max="15" width="5.81640625" customWidth="1"/>
    <col min="17" max="17" width="6.1796875" customWidth="1"/>
  </cols>
  <sheetData>
    <row r="1" spans="1:14" s="1" customFormat="1" ht="17.5" customHeight="1" x14ac:dyDescent="0.3">
      <c r="A1" s="64" t="s">
        <v>98</v>
      </c>
      <c r="B1" s="64"/>
      <c r="C1" s="23"/>
      <c r="D1" s="23"/>
      <c r="E1" s="23"/>
      <c r="F1" s="23"/>
      <c r="G1" s="23"/>
      <c r="H1" s="23"/>
      <c r="I1" s="23"/>
      <c r="J1" s="23"/>
      <c r="K1" s="23"/>
    </row>
    <row r="2" spans="1:14" s="1" customFormat="1" ht="10.5" thickBot="1" x14ac:dyDescent="0.25">
      <c r="A2" s="72" t="s">
        <v>50</v>
      </c>
      <c r="B2" s="72"/>
      <c r="C2" s="23"/>
      <c r="D2" s="23"/>
      <c r="E2" s="23"/>
      <c r="F2" s="23"/>
      <c r="G2" s="23"/>
      <c r="H2" s="23"/>
      <c r="I2" s="23"/>
      <c r="J2" s="23"/>
      <c r="K2" s="23"/>
    </row>
    <row r="3" spans="1:14" x14ac:dyDescent="0.25">
      <c r="A3" s="68"/>
      <c r="B3" s="69"/>
      <c r="C3" s="7"/>
      <c r="D3" s="65" t="s">
        <v>6</v>
      </c>
      <c r="E3" s="66"/>
      <c r="F3" s="65" t="s">
        <v>9</v>
      </c>
      <c r="G3" s="67"/>
      <c r="H3" s="67"/>
      <c r="I3" s="66"/>
      <c r="J3" s="65" t="s">
        <v>27</v>
      </c>
      <c r="K3" s="66"/>
      <c r="L3" s="14"/>
      <c r="M3" s="14"/>
      <c r="N3" s="18"/>
    </row>
    <row r="4" spans="1:14" ht="45.65" customHeight="1" x14ac:dyDescent="0.25">
      <c r="A4" s="70"/>
      <c r="B4" s="71"/>
      <c r="C4" s="29" t="s">
        <v>4</v>
      </c>
      <c r="D4" s="30" t="s">
        <v>7</v>
      </c>
      <c r="E4" s="30" t="s">
        <v>8</v>
      </c>
      <c r="F4" s="30" t="s">
        <v>10</v>
      </c>
      <c r="G4" s="30" t="s">
        <v>11</v>
      </c>
      <c r="H4" s="30" t="s">
        <v>12</v>
      </c>
      <c r="I4" s="29" t="s">
        <v>99</v>
      </c>
      <c r="J4" s="29" t="s">
        <v>28</v>
      </c>
      <c r="K4" s="29" t="s">
        <v>29</v>
      </c>
      <c r="N4" s="19"/>
    </row>
    <row r="5" spans="1:14" x14ac:dyDescent="0.25">
      <c r="A5" s="70"/>
      <c r="B5" s="71"/>
      <c r="C5" s="10" t="s">
        <v>100</v>
      </c>
      <c r="D5" s="10" t="s">
        <v>101</v>
      </c>
      <c r="E5" s="10" t="s">
        <v>102</v>
      </c>
      <c r="F5" s="10" t="s">
        <v>103</v>
      </c>
      <c r="G5" s="10" t="s">
        <v>104</v>
      </c>
      <c r="H5" s="10" t="s">
        <v>105</v>
      </c>
      <c r="I5" s="10" t="s">
        <v>106</v>
      </c>
      <c r="J5" s="10" t="s">
        <v>107</v>
      </c>
      <c r="K5" s="10" t="s">
        <v>108</v>
      </c>
      <c r="N5" s="19"/>
    </row>
    <row r="6" spans="1:14" x14ac:dyDescent="0.25">
      <c r="A6" s="70"/>
      <c r="B6" s="71"/>
      <c r="C6" s="31" t="s">
        <v>5</v>
      </c>
      <c r="D6" s="31" t="s">
        <v>5</v>
      </c>
      <c r="E6" s="31" t="s">
        <v>5</v>
      </c>
      <c r="F6" s="31" t="s">
        <v>5</v>
      </c>
      <c r="G6" s="31" t="s">
        <v>5</v>
      </c>
      <c r="H6" s="31" t="s">
        <v>5</v>
      </c>
      <c r="I6" s="31" t="s">
        <v>5</v>
      </c>
      <c r="J6" s="31" t="s">
        <v>5</v>
      </c>
      <c r="K6" s="31" t="s">
        <v>5</v>
      </c>
      <c r="N6" s="19"/>
    </row>
    <row r="7" spans="1:14" ht="23.5" customHeight="1" x14ac:dyDescent="0.25">
      <c r="A7" s="8" t="s">
        <v>51</v>
      </c>
      <c r="B7" s="38" t="s">
        <v>52</v>
      </c>
      <c r="C7" s="32">
        <v>0.54895412861205317</v>
      </c>
      <c r="D7" s="33">
        <v>0.60378269645876625</v>
      </c>
      <c r="E7" s="33">
        <v>0.50306174602933407</v>
      </c>
      <c r="F7" s="33">
        <v>0.6045103349971388</v>
      </c>
      <c r="G7" s="33">
        <v>0.60749207895323154</v>
      </c>
      <c r="H7" s="33">
        <v>0.50831184910184712</v>
      </c>
      <c r="I7" s="33">
        <v>0.50079566866739222</v>
      </c>
      <c r="J7" s="33">
        <v>0.50705307365066676</v>
      </c>
      <c r="K7" s="33">
        <v>0.57011552947886446</v>
      </c>
      <c r="N7" s="19"/>
    </row>
    <row r="8" spans="1:14" x14ac:dyDescent="0.25">
      <c r="A8" s="39"/>
      <c r="B8" s="40" t="s">
        <v>109</v>
      </c>
      <c r="C8" s="34" t="s">
        <v>109</v>
      </c>
      <c r="D8" s="35" t="s">
        <v>110</v>
      </c>
      <c r="E8" s="35" t="s">
        <v>109</v>
      </c>
      <c r="F8" s="35" t="s">
        <v>111</v>
      </c>
      <c r="G8" s="35" t="s">
        <v>111</v>
      </c>
      <c r="H8" s="35" t="s">
        <v>109</v>
      </c>
      <c r="I8" s="35" t="s">
        <v>109</v>
      </c>
      <c r="J8" s="35" t="s">
        <v>109</v>
      </c>
      <c r="K8" s="35" t="s">
        <v>112</v>
      </c>
      <c r="N8" s="19"/>
    </row>
    <row r="9" spans="1:14" ht="23.5" customHeight="1" x14ac:dyDescent="0.25">
      <c r="A9" s="8"/>
      <c r="B9" s="38" t="s">
        <v>53</v>
      </c>
      <c r="C9" s="32">
        <v>0.45104587138794711</v>
      </c>
      <c r="D9" s="33">
        <v>0.39621730354123508</v>
      </c>
      <c r="E9" s="33">
        <v>0.49693825397066954</v>
      </c>
      <c r="F9" s="33">
        <v>0.39548966500286237</v>
      </c>
      <c r="G9" s="33">
        <v>0.39250792104676813</v>
      </c>
      <c r="H9" s="33">
        <v>0.49168815089815171</v>
      </c>
      <c r="I9" s="33">
        <v>0.49920433133260395</v>
      </c>
      <c r="J9" s="33">
        <v>0.49294692634932996</v>
      </c>
      <c r="K9" s="33">
        <v>0.42988447052114021</v>
      </c>
      <c r="N9" s="19"/>
    </row>
    <row r="10" spans="1:14" x14ac:dyDescent="0.25">
      <c r="A10" s="39"/>
      <c r="B10" s="40" t="s">
        <v>109</v>
      </c>
      <c r="C10" s="34" t="s">
        <v>109</v>
      </c>
      <c r="D10" s="35" t="s">
        <v>109</v>
      </c>
      <c r="E10" s="35" t="s">
        <v>113</v>
      </c>
      <c r="F10" s="35" t="s">
        <v>109</v>
      </c>
      <c r="G10" s="35" t="s">
        <v>109</v>
      </c>
      <c r="H10" s="35" t="s">
        <v>114</v>
      </c>
      <c r="I10" s="35" t="s">
        <v>114</v>
      </c>
      <c r="J10" s="35" t="s">
        <v>115</v>
      </c>
      <c r="K10" s="35" t="s">
        <v>109</v>
      </c>
      <c r="N10" s="19"/>
    </row>
    <row r="11" spans="1:14" ht="26.5" customHeight="1" x14ac:dyDescent="0.25">
      <c r="A11" s="8" t="s">
        <v>51</v>
      </c>
      <c r="B11" s="38" t="s">
        <v>54</v>
      </c>
      <c r="C11" s="32">
        <v>0.11261482867320399</v>
      </c>
      <c r="D11" s="33">
        <v>0.15428216538452819</v>
      </c>
      <c r="E11" s="33">
        <v>7.4823631302419188E-2</v>
      </c>
      <c r="F11" s="33">
        <v>0.19347283581549118</v>
      </c>
      <c r="G11" s="33">
        <v>0.17105480979013882</v>
      </c>
      <c r="H11" s="33">
        <v>0.10155620663978759</v>
      </c>
      <c r="I11" s="33">
        <v>2.791376985165752E-2</v>
      </c>
      <c r="J11" s="33">
        <v>8.2633518103762696E-2</v>
      </c>
      <c r="K11" s="33">
        <v>0.12877963947778712</v>
      </c>
      <c r="N11" s="19"/>
    </row>
    <row r="12" spans="1:14" x14ac:dyDescent="0.25">
      <c r="A12" s="39"/>
      <c r="B12" s="40" t="s">
        <v>109</v>
      </c>
      <c r="C12" s="34" t="s">
        <v>109</v>
      </c>
      <c r="D12" s="35" t="s">
        <v>110</v>
      </c>
      <c r="E12" s="35" t="s">
        <v>109</v>
      </c>
      <c r="F12" s="35" t="s">
        <v>111</v>
      </c>
      <c r="G12" s="35" t="s">
        <v>111</v>
      </c>
      <c r="H12" s="35" t="s">
        <v>116</v>
      </c>
      <c r="I12" s="35" t="s">
        <v>109</v>
      </c>
      <c r="J12" s="35" t="s">
        <v>109</v>
      </c>
      <c r="K12" s="35" t="s">
        <v>112</v>
      </c>
      <c r="N12" s="19"/>
    </row>
    <row r="13" spans="1:14" x14ac:dyDescent="0.25">
      <c r="A13" s="8"/>
      <c r="B13" s="38" t="s">
        <v>55</v>
      </c>
      <c r="C13" s="32">
        <v>0.43633929993885051</v>
      </c>
      <c r="D13" s="32">
        <v>0.44950053107423682</v>
      </c>
      <c r="E13" s="32">
        <v>0.42823811472691492</v>
      </c>
      <c r="F13" s="33">
        <v>0.41103749918164789</v>
      </c>
      <c r="G13" s="32">
        <v>0.43643726916309211</v>
      </c>
      <c r="H13" s="33">
        <v>0.40675564246205931</v>
      </c>
      <c r="I13" s="33">
        <v>0.47288189881573439</v>
      </c>
      <c r="J13" s="32">
        <v>0.42441955554690375</v>
      </c>
      <c r="K13" s="32">
        <v>0.44133589000107748</v>
      </c>
      <c r="N13" s="19"/>
    </row>
    <row r="14" spans="1:14" x14ac:dyDescent="0.25">
      <c r="A14" s="39"/>
      <c r="B14" s="40" t="s">
        <v>109</v>
      </c>
      <c r="C14" s="34" t="s">
        <v>109</v>
      </c>
      <c r="D14" s="34" t="s">
        <v>109</v>
      </c>
      <c r="E14" s="34" t="s">
        <v>109</v>
      </c>
      <c r="F14" s="35" t="s">
        <v>109</v>
      </c>
      <c r="G14" s="34" t="s">
        <v>109</v>
      </c>
      <c r="H14" s="35" t="s">
        <v>109</v>
      </c>
      <c r="I14" s="35" t="s">
        <v>117</v>
      </c>
      <c r="J14" s="34" t="s">
        <v>109</v>
      </c>
      <c r="K14" s="34" t="s">
        <v>109</v>
      </c>
      <c r="N14" s="19"/>
    </row>
    <row r="15" spans="1:14" x14ac:dyDescent="0.25">
      <c r="A15" s="8"/>
      <c r="B15" s="38" t="s">
        <v>56</v>
      </c>
      <c r="C15" s="32">
        <v>0.36173493778530513</v>
      </c>
      <c r="D15" s="33">
        <v>0.32805948920016559</v>
      </c>
      <c r="E15" s="33">
        <v>0.39011277362794999</v>
      </c>
      <c r="F15" s="33">
        <v>0.33520075967331381</v>
      </c>
      <c r="G15" s="33">
        <v>0.30360533460935968</v>
      </c>
      <c r="H15" s="33">
        <v>0.3915350975358427</v>
      </c>
      <c r="I15" s="33">
        <v>0.40516943053381343</v>
      </c>
      <c r="J15" s="32">
        <v>0.35985166883116099</v>
      </c>
      <c r="K15" s="32">
        <v>0.36328466383088298</v>
      </c>
      <c r="N15" s="19"/>
    </row>
    <row r="16" spans="1:14" x14ac:dyDescent="0.25">
      <c r="A16" s="39"/>
      <c r="B16" s="40" t="s">
        <v>109</v>
      </c>
      <c r="C16" s="34" t="s">
        <v>109</v>
      </c>
      <c r="D16" s="35" t="s">
        <v>109</v>
      </c>
      <c r="E16" s="35" t="s">
        <v>113</v>
      </c>
      <c r="F16" s="35" t="s">
        <v>109</v>
      </c>
      <c r="G16" s="35" t="s">
        <v>109</v>
      </c>
      <c r="H16" s="35" t="s">
        <v>118</v>
      </c>
      <c r="I16" s="35" t="s">
        <v>114</v>
      </c>
      <c r="J16" s="34" t="s">
        <v>109</v>
      </c>
      <c r="K16" s="34" t="s">
        <v>109</v>
      </c>
      <c r="N16" s="19"/>
    </row>
    <row r="17" spans="1:14" x14ac:dyDescent="0.25">
      <c r="A17" s="8"/>
      <c r="B17" s="38" t="s">
        <v>57</v>
      </c>
      <c r="C17" s="32">
        <v>8.9310933602642653E-2</v>
      </c>
      <c r="D17" s="33">
        <v>6.8157814341069559E-2</v>
      </c>
      <c r="E17" s="33">
        <v>0.10682548034272024</v>
      </c>
      <c r="F17" s="33">
        <v>6.0288905329548434E-2</v>
      </c>
      <c r="G17" s="33">
        <v>8.8902586437408324E-2</v>
      </c>
      <c r="H17" s="33">
        <v>0.10015305336230858</v>
      </c>
      <c r="I17" s="33">
        <v>9.4034900798790719E-2</v>
      </c>
      <c r="J17" s="33">
        <v>0.13309525751816859</v>
      </c>
      <c r="K17" s="33">
        <v>6.6599806690257099E-2</v>
      </c>
      <c r="N17" s="19"/>
    </row>
    <row r="18" spans="1:14" x14ac:dyDescent="0.25">
      <c r="A18" s="39"/>
      <c r="B18" s="40" t="s">
        <v>109</v>
      </c>
      <c r="C18" s="34" t="s">
        <v>109</v>
      </c>
      <c r="D18" s="35" t="s">
        <v>109</v>
      </c>
      <c r="E18" s="35" t="s">
        <v>113</v>
      </c>
      <c r="F18" s="35" t="s">
        <v>109</v>
      </c>
      <c r="G18" s="35" t="s">
        <v>119</v>
      </c>
      <c r="H18" s="35" t="s">
        <v>120</v>
      </c>
      <c r="I18" s="35" t="s">
        <v>120</v>
      </c>
      <c r="J18" s="35" t="s">
        <v>115</v>
      </c>
      <c r="K18" s="35" t="s">
        <v>109</v>
      </c>
      <c r="N18" s="19"/>
    </row>
    <row r="19" spans="1:14" ht="22.75" customHeight="1" x14ac:dyDescent="0.25">
      <c r="A19" s="8" t="s">
        <v>58</v>
      </c>
      <c r="B19" s="38" t="s">
        <v>59</v>
      </c>
      <c r="C19" s="32">
        <v>0.26678995704221631</v>
      </c>
      <c r="D19" s="33">
        <v>0.36029987425273929</v>
      </c>
      <c r="E19" s="33">
        <v>0.18025011949533284</v>
      </c>
      <c r="F19" s="33">
        <v>0.36164090610372834</v>
      </c>
      <c r="G19" s="33">
        <v>0.37718423167213699</v>
      </c>
      <c r="H19" s="33">
        <v>0.24120633194860747</v>
      </c>
      <c r="I19" s="33">
        <v>0.14252764199046547</v>
      </c>
      <c r="J19" s="33">
        <v>0.16488121119878169</v>
      </c>
      <c r="K19" s="33">
        <v>0.32079845245959565</v>
      </c>
      <c r="N19" s="19"/>
    </row>
    <row r="20" spans="1:14" x14ac:dyDescent="0.25">
      <c r="A20" s="39"/>
      <c r="B20" s="40" t="s">
        <v>109</v>
      </c>
      <c r="C20" s="34" t="s">
        <v>109</v>
      </c>
      <c r="D20" s="35" t="s">
        <v>110</v>
      </c>
      <c r="E20" s="35" t="s">
        <v>109</v>
      </c>
      <c r="F20" s="35" t="s">
        <v>111</v>
      </c>
      <c r="G20" s="35" t="s">
        <v>111</v>
      </c>
      <c r="H20" s="35" t="s">
        <v>116</v>
      </c>
      <c r="I20" s="35" t="s">
        <v>109</v>
      </c>
      <c r="J20" s="35" t="s">
        <v>109</v>
      </c>
      <c r="K20" s="35" t="s">
        <v>112</v>
      </c>
      <c r="N20" s="19"/>
    </row>
    <row r="21" spans="1:14" x14ac:dyDescent="0.25">
      <c r="A21" s="8"/>
      <c r="B21" s="38" t="s">
        <v>60</v>
      </c>
      <c r="C21" s="32">
        <v>0.33499681676698057</v>
      </c>
      <c r="D21" s="33">
        <v>0.26187814459497227</v>
      </c>
      <c r="E21" s="33">
        <v>0.40112326817569138</v>
      </c>
      <c r="F21" s="33">
        <v>0.28954575452457076</v>
      </c>
      <c r="G21" s="33">
        <v>0.29211224197740693</v>
      </c>
      <c r="H21" s="33">
        <v>0.38579907102830158</v>
      </c>
      <c r="I21" s="33">
        <v>0.35045752327870305</v>
      </c>
      <c r="J21" s="33">
        <v>0.4713594338573075</v>
      </c>
      <c r="K21" s="33">
        <v>0.26540500484112201</v>
      </c>
      <c r="N21" s="19"/>
    </row>
    <row r="22" spans="1:14" x14ac:dyDescent="0.25">
      <c r="A22" s="39"/>
      <c r="B22" s="40" t="s">
        <v>109</v>
      </c>
      <c r="C22" s="34" t="s">
        <v>109</v>
      </c>
      <c r="D22" s="35" t="s">
        <v>109</v>
      </c>
      <c r="E22" s="35" t="s">
        <v>113</v>
      </c>
      <c r="F22" s="35" t="s">
        <v>109</v>
      </c>
      <c r="G22" s="35" t="s">
        <v>109</v>
      </c>
      <c r="H22" s="35" t="s">
        <v>114</v>
      </c>
      <c r="I22" s="35" t="s">
        <v>114</v>
      </c>
      <c r="J22" s="35" t="s">
        <v>115</v>
      </c>
      <c r="K22" s="35" t="s">
        <v>109</v>
      </c>
      <c r="N22" s="19"/>
    </row>
    <row r="23" spans="1:14" x14ac:dyDescent="0.25">
      <c r="A23" s="8"/>
      <c r="B23" s="38" t="s">
        <v>61</v>
      </c>
      <c r="C23" s="32">
        <v>0.3982132261908064</v>
      </c>
      <c r="D23" s="33">
        <v>0.3778219811522881</v>
      </c>
      <c r="E23" s="33">
        <v>0.41862661232897957</v>
      </c>
      <c r="F23" s="33">
        <v>0.348813339371702</v>
      </c>
      <c r="G23" s="33">
        <v>0.33070352635045563</v>
      </c>
      <c r="H23" s="33">
        <v>0.37299459702308874</v>
      </c>
      <c r="I23" s="33">
        <v>0.50701483473082831</v>
      </c>
      <c r="J23" s="33">
        <v>0.36375935494390721</v>
      </c>
      <c r="K23" s="33">
        <v>0.4137965426992869</v>
      </c>
      <c r="N23" s="19"/>
    </row>
    <row r="24" spans="1:14" x14ac:dyDescent="0.25">
      <c r="A24" s="39"/>
      <c r="B24" s="40" t="s">
        <v>109</v>
      </c>
      <c r="C24" s="34" t="s">
        <v>109</v>
      </c>
      <c r="D24" s="35" t="s">
        <v>109</v>
      </c>
      <c r="E24" s="35" t="s">
        <v>113</v>
      </c>
      <c r="F24" s="35" t="s">
        <v>109</v>
      </c>
      <c r="G24" s="35" t="s">
        <v>109</v>
      </c>
      <c r="H24" s="35" t="s">
        <v>109</v>
      </c>
      <c r="I24" s="35" t="s">
        <v>121</v>
      </c>
      <c r="J24" s="35" t="s">
        <v>109</v>
      </c>
      <c r="K24" s="35" t="s">
        <v>112</v>
      </c>
      <c r="N24" s="19"/>
    </row>
    <row r="25" spans="1:14" ht="22.75" customHeight="1" x14ac:dyDescent="0.25">
      <c r="A25" s="8" t="s">
        <v>62</v>
      </c>
      <c r="B25" s="38" t="s">
        <v>63</v>
      </c>
      <c r="C25" s="32">
        <v>0.25043144529288569</v>
      </c>
      <c r="D25" s="33">
        <v>0.30984131213527183</v>
      </c>
      <c r="E25" s="33">
        <v>0.19314086456621263</v>
      </c>
      <c r="F25" s="33">
        <v>0.33003121030710092</v>
      </c>
      <c r="G25" s="33">
        <v>0.30663464177468369</v>
      </c>
      <c r="H25" s="33">
        <v>0.19992243083286815</v>
      </c>
      <c r="I25" s="33">
        <v>0.20575040432305308</v>
      </c>
      <c r="J25" s="33">
        <v>0.14184506996612736</v>
      </c>
      <c r="K25" s="33">
        <v>0.306702727739259</v>
      </c>
      <c r="N25" s="19"/>
    </row>
    <row r="26" spans="1:14" x14ac:dyDescent="0.25">
      <c r="A26" s="39"/>
      <c r="B26" s="40" t="s">
        <v>109</v>
      </c>
      <c r="C26" s="34" t="s">
        <v>109</v>
      </c>
      <c r="D26" s="35" t="s">
        <v>110</v>
      </c>
      <c r="E26" s="35" t="s">
        <v>109</v>
      </c>
      <c r="F26" s="35" t="s">
        <v>111</v>
      </c>
      <c r="G26" s="35" t="s">
        <v>111</v>
      </c>
      <c r="H26" s="35" t="s">
        <v>109</v>
      </c>
      <c r="I26" s="35" t="s">
        <v>109</v>
      </c>
      <c r="J26" s="35" t="s">
        <v>109</v>
      </c>
      <c r="K26" s="35" t="s">
        <v>112</v>
      </c>
      <c r="N26" s="19"/>
    </row>
    <row r="27" spans="1:14" x14ac:dyDescent="0.25">
      <c r="A27" s="8"/>
      <c r="B27" s="38" t="s">
        <v>64</v>
      </c>
      <c r="C27" s="32">
        <v>0.26376318951304378</v>
      </c>
      <c r="D27" s="33">
        <v>0.28964178456745138</v>
      </c>
      <c r="E27" s="33">
        <v>0.23764722673100164</v>
      </c>
      <c r="F27" s="33">
        <v>0.2685398421003436</v>
      </c>
      <c r="G27" s="33">
        <v>0.25035320758543084</v>
      </c>
      <c r="H27" s="33">
        <v>0.20310526349537658</v>
      </c>
      <c r="I27" s="33">
        <v>0.31266773853575458</v>
      </c>
      <c r="J27" s="33">
        <v>0.19835675417605475</v>
      </c>
      <c r="K27" s="33">
        <v>0.29714198136760223</v>
      </c>
      <c r="N27" s="19"/>
    </row>
    <row r="28" spans="1:14" x14ac:dyDescent="0.25">
      <c r="A28" s="39"/>
      <c r="B28" s="40" t="s">
        <v>109</v>
      </c>
      <c r="C28" s="34" t="s">
        <v>109</v>
      </c>
      <c r="D28" s="35" t="s">
        <v>110</v>
      </c>
      <c r="E28" s="35" t="s">
        <v>109</v>
      </c>
      <c r="F28" s="35" t="s">
        <v>122</v>
      </c>
      <c r="G28" s="35" t="s">
        <v>122</v>
      </c>
      <c r="H28" s="35" t="s">
        <v>109</v>
      </c>
      <c r="I28" s="35" t="s">
        <v>123</v>
      </c>
      <c r="J28" s="35" t="s">
        <v>109</v>
      </c>
      <c r="K28" s="35" t="s">
        <v>112</v>
      </c>
      <c r="N28" s="19"/>
    </row>
    <row r="29" spans="1:14" x14ac:dyDescent="0.25">
      <c r="A29" s="8"/>
      <c r="B29" s="38" t="s">
        <v>65</v>
      </c>
      <c r="C29" s="32">
        <v>0.17845116141009879</v>
      </c>
      <c r="D29" s="32">
        <v>0.16698581200170334</v>
      </c>
      <c r="E29" s="32">
        <v>0.19185177183647023</v>
      </c>
      <c r="F29" s="33">
        <v>0.15501369622825009</v>
      </c>
      <c r="G29" s="32">
        <v>0.16669097269111538</v>
      </c>
      <c r="H29" s="33">
        <v>0.20124572275430389</v>
      </c>
      <c r="I29" s="32">
        <v>0.18628012442805902</v>
      </c>
      <c r="J29" s="32">
        <v>0.17308669182170294</v>
      </c>
      <c r="K29" s="32">
        <v>0.18006448010011625</v>
      </c>
      <c r="N29" s="19"/>
    </row>
    <row r="30" spans="1:14" x14ac:dyDescent="0.25">
      <c r="A30" s="39"/>
      <c r="B30" s="40" t="s">
        <v>109</v>
      </c>
      <c r="C30" s="34" t="s">
        <v>109</v>
      </c>
      <c r="D30" s="34" t="s">
        <v>109</v>
      </c>
      <c r="E30" s="34" t="s">
        <v>109</v>
      </c>
      <c r="F30" s="35" t="s">
        <v>109</v>
      </c>
      <c r="G30" s="34" t="s">
        <v>109</v>
      </c>
      <c r="H30" s="35" t="s">
        <v>119</v>
      </c>
      <c r="I30" s="34" t="s">
        <v>109</v>
      </c>
      <c r="J30" s="34" t="s">
        <v>109</v>
      </c>
      <c r="K30" s="34" t="s">
        <v>109</v>
      </c>
      <c r="N30" s="19"/>
    </row>
    <row r="31" spans="1:14" ht="33.65" customHeight="1" x14ac:dyDescent="0.25">
      <c r="A31" s="8"/>
      <c r="B31" s="38" t="s">
        <v>66</v>
      </c>
      <c r="C31" s="32">
        <v>0.30644336699109143</v>
      </c>
      <c r="D31" s="33">
        <v>0.2329224694185347</v>
      </c>
      <c r="E31" s="33">
        <v>0.37614100987760463</v>
      </c>
      <c r="F31" s="33">
        <v>0.24641525136430628</v>
      </c>
      <c r="G31" s="33">
        <v>0.27523657518668349</v>
      </c>
      <c r="H31" s="33">
        <v>0.39572658291744928</v>
      </c>
      <c r="I31" s="33">
        <v>0.29303265870843637</v>
      </c>
      <c r="J31" s="33">
        <v>0.48503079871789906</v>
      </c>
      <c r="K31" s="33">
        <v>0.21557403428959684</v>
      </c>
      <c r="N31" s="19"/>
    </row>
    <row r="32" spans="1:14" x14ac:dyDescent="0.25">
      <c r="A32" s="39"/>
      <c r="B32" s="40" t="s">
        <v>109</v>
      </c>
      <c r="C32" s="34" t="s">
        <v>109</v>
      </c>
      <c r="D32" s="35" t="s">
        <v>109</v>
      </c>
      <c r="E32" s="35" t="s">
        <v>113</v>
      </c>
      <c r="F32" s="35" t="s">
        <v>109</v>
      </c>
      <c r="G32" s="35" t="s">
        <v>109</v>
      </c>
      <c r="H32" s="35" t="s">
        <v>124</v>
      </c>
      <c r="I32" s="35" t="s">
        <v>119</v>
      </c>
      <c r="J32" s="35" t="s">
        <v>115</v>
      </c>
      <c r="K32" s="35" t="s">
        <v>109</v>
      </c>
      <c r="N32" s="19"/>
    </row>
    <row r="33" spans="1:14" x14ac:dyDescent="0.25">
      <c r="A33" s="8"/>
      <c r="B33" s="38" t="s">
        <v>67</v>
      </c>
      <c r="C33" s="32">
        <v>9.1083679288292223E-4</v>
      </c>
      <c r="D33" s="32">
        <v>6.0862187703879602E-4</v>
      </c>
      <c r="E33" s="32">
        <v>1.2191269887145955E-3</v>
      </c>
      <c r="F33" s="32">
        <v>0</v>
      </c>
      <c r="G33" s="32">
        <v>1.0846027620860933E-3</v>
      </c>
      <c r="H33" s="32">
        <v>0</v>
      </c>
      <c r="I33" s="32">
        <v>2.2690740046942747E-3</v>
      </c>
      <c r="J33" s="32">
        <v>1.6806853182127356E-3</v>
      </c>
      <c r="K33" s="32">
        <v>5.1677650342927444E-4</v>
      </c>
      <c r="N33" s="19"/>
    </row>
    <row r="34" spans="1:14" x14ac:dyDescent="0.25">
      <c r="A34" s="39"/>
      <c r="B34" s="40" t="s">
        <v>109</v>
      </c>
      <c r="C34" s="34" t="s">
        <v>109</v>
      </c>
      <c r="D34" s="34" t="s">
        <v>109</v>
      </c>
      <c r="E34" s="34" t="s">
        <v>109</v>
      </c>
      <c r="F34" s="34" t="s">
        <v>109</v>
      </c>
      <c r="G34" s="34" t="s">
        <v>109</v>
      </c>
      <c r="H34" s="34" t="s">
        <v>109</v>
      </c>
      <c r="I34" s="34" t="s">
        <v>109</v>
      </c>
      <c r="J34" s="34" t="s">
        <v>109</v>
      </c>
      <c r="K34" s="34" t="s">
        <v>109</v>
      </c>
      <c r="N34" s="19"/>
    </row>
    <row r="35" spans="1:14" ht="25.75" customHeight="1" x14ac:dyDescent="0.25">
      <c r="A35" s="8" t="s">
        <v>62</v>
      </c>
      <c r="B35" s="38" t="s">
        <v>68</v>
      </c>
      <c r="C35" s="32">
        <v>9.9380337438818397E-2</v>
      </c>
      <c r="D35" s="33">
        <v>0.12608555118874745</v>
      </c>
      <c r="E35" s="33">
        <v>7.5699960242868E-2</v>
      </c>
      <c r="F35" s="33">
        <v>0.11877988346795747</v>
      </c>
      <c r="G35" s="33">
        <v>0.16316459969430128</v>
      </c>
      <c r="H35" s="33">
        <v>8.0813384292147752E-2</v>
      </c>
      <c r="I35" s="33">
        <v>5.7284890709037903E-2</v>
      </c>
      <c r="J35" s="33">
        <v>5.4981813863701282E-2</v>
      </c>
      <c r="K35" s="33">
        <v>0.12297458038543034</v>
      </c>
      <c r="N35" s="19"/>
    </row>
    <row r="36" spans="1:14" x14ac:dyDescent="0.25">
      <c r="A36" s="39"/>
      <c r="B36" s="40" t="s">
        <v>109</v>
      </c>
      <c r="C36" s="34" t="s">
        <v>109</v>
      </c>
      <c r="D36" s="35" t="s">
        <v>110</v>
      </c>
      <c r="E36" s="35" t="s">
        <v>109</v>
      </c>
      <c r="F36" s="35" t="s">
        <v>111</v>
      </c>
      <c r="G36" s="35" t="s">
        <v>125</v>
      </c>
      <c r="H36" s="35" t="s">
        <v>126</v>
      </c>
      <c r="I36" s="35" t="s">
        <v>109</v>
      </c>
      <c r="J36" s="35" t="s">
        <v>109</v>
      </c>
      <c r="K36" s="35" t="s">
        <v>112</v>
      </c>
      <c r="N36" s="19"/>
    </row>
    <row r="37" spans="1:14" x14ac:dyDescent="0.25">
      <c r="A37" s="8"/>
      <c r="B37" s="38" t="s">
        <v>69</v>
      </c>
      <c r="C37" s="32">
        <v>0.15105110785406747</v>
      </c>
      <c r="D37" s="33">
        <v>0.18375576094652424</v>
      </c>
      <c r="E37" s="33">
        <v>0.11744090432334456</v>
      </c>
      <c r="F37" s="33">
        <v>0.21125132683914363</v>
      </c>
      <c r="G37" s="33">
        <v>0.14347004208038205</v>
      </c>
      <c r="H37" s="33">
        <v>0.11910904654072026</v>
      </c>
      <c r="I37" s="33">
        <v>0.14846551361401514</v>
      </c>
      <c r="J37" s="33">
        <v>8.6863256102426095E-2</v>
      </c>
      <c r="K37" s="33">
        <v>0.18372814735382889</v>
      </c>
      <c r="N37" s="19"/>
    </row>
    <row r="38" spans="1:14" x14ac:dyDescent="0.25">
      <c r="A38" s="39"/>
      <c r="B38" s="40" t="s">
        <v>109</v>
      </c>
      <c r="C38" s="34" t="s">
        <v>109</v>
      </c>
      <c r="D38" s="35" t="s">
        <v>110</v>
      </c>
      <c r="E38" s="35" t="s">
        <v>109</v>
      </c>
      <c r="F38" s="35" t="s">
        <v>127</v>
      </c>
      <c r="G38" s="35" t="s">
        <v>109</v>
      </c>
      <c r="H38" s="35" t="s">
        <v>109</v>
      </c>
      <c r="I38" s="35" t="s">
        <v>109</v>
      </c>
      <c r="J38" s="35" t="s">
        <v>109</v>
      </c>
      <c r="K38" s="35" t="s">
        <v>112</v>
      </c>
      <c r="N38" s="19"/>
    </row>
    <row r="39" spans="1:14" x14ac:dyDescent="0.25">
      <c r="A39" s="8"/>
      <c r="B39" s="38" t="s">
        <v>64</v>
      </c>
      <c r="C39" s="32">
        <v>0.26376318951304378</v>
      </c>
      <c r="D39" s="33">
        <v>0.28964178456745138</v>
      </c>
      <c r="E39" s="33">
        <v>0.23764722673100164</v>
      </c>
      <c r="F39" s="33">
        <v>0.2685398421003436</v>
      </c>
      <c r="G39" s="33">
        <v>0.25035320758543084</v>
      </c>
      <c r="H39" s="33">
        <v>0.20310526349537658</v>
      </c>
      <c r="I39" s="33">
        <v>0.31266773853575458</v>
      </c>
      <c r="J39" s="33">
        <v>0.19835675417605475</v>
      </c>
      <c r="K39" s="33">
        <v>0.29714198136760223</v>
      </c>
      <c r="N39" s="19"/>
    </row>
    <row r="40" spans="1:14" x14ac:dyDescent="0.25">
      <c r="A40" s="39"/>
      <c r="B40" s="40" t="s">
        <v>109</v>
      </c>
      <c r="C40" s="34" t="s">
        <v>109</v>
      </c>
      <c r="D40" s="35" t="s">
        <v>110</v>
      </c>
      <c r="E40" s="35" t="s">
        <v>109</v>
      </c>
      <c r="F40" s="35" t="s">
        <v>122</v>
      </c>
      <c r="G40" s="35" t="s">
        <v>122</v>
      </c>
      <c r="H40" s="35" t="s">
        <v>109</v>
      </c>
      <c r="I40" s="35" t="s">
        <v>123</v>
      </c>
      <c r="J40" s="35" t="s">
        <v>109</v>
      </c>
      <c r="K40" s="35" t="s">
        <v>112</v>
      </c>
      <c r="N40" s="19"/>
    </row>
    <row r="41" spans="1:14" x14ac:dyDescent="0.25">
      <c r="A41" s="8"/>
      <c r="B41" s="38" t="s">
        <v>65</v>
      </c>
      <c r="C41" s="32">
        <v>0.17845116141009879</v>
      </c>
      <c r="D41" s="32">
        <v>0.16698581200170334</v>
      </c>
      <c r="E41" s="32">
        <v>0.19185177183647023</v>
      </c>
      <c r="F41" s="33">
        <v>0.15501369622825009</v>
      </c>
      <c r="G41" s="32">
        <v>0.16669097269111538</v>
      </c>
      <c r="H41" s="33">
        <v>0.20124572275430389</v>
      </c>
      <c r="I41" s="32">
        <v>0.18628012442805902</v>
      </c>
      <c r="J41" s="32">
        <v>0.17308669182170294</v>
      </c>
      <c r="K41" s="32">
        <v>0.18006448010011625</v>
      </c>
      <c r="N41" s="19"/>
    </row>
    <row r="42" spans="1:14" x14ac:dyDescent="0.25">
      <c r="A42" s="39"/>
      <c r="B42" s="40" t="s">
        <v>109</v>
      </c>
      <c r="C42" s="34" t="s">
        <v>109</v>
      </c>
      <c r="D42" s="34" t="s">
        <v>109</v>
      </c>
      <c r="E42" s="34" t="s">
        <v>109</v>
      </c>
      <c r="F42" s="35" t="s">
        <v>109</v>
      </c>
      <c r="G42" s="34" t="s">
        <v>109</v>
      </c>
      <c r="H42" s="35" t="s">
        <v>119</v>
      </c>
      <c r="I42" s="34" t="s">
        <v>109</v>
      </c>
      <c r="J42" s="34" t="s">
        <v>109</v>
      </c>
      <c r="K42" s="34" t="s">
        <v>109</v>
      </c>
      <c r="N42" s="19"/>
    </row>
    <row r="43" spans="1:14" x14ac:dyDescent="0.25">
      <c r="A43" s="8"/>
      <c r="B43" s="38" t="s">
        <v>70</v>
      </c>
      <c r="C43" s="32">
        <v>0.14359002165720749</v>
      </c>
      <c r="D43" s="33">
        <v>0.11665201319156893</v>
      </c>
      <c r="E43" s="33">
        <v>0.16868330917778335</v>
      </c>
      <c r="F43" s="33">
        <v>0.12284151317738583</v>
      </c>
      <c r="G43" s="33">
        <v>0.12821855034570245</v>
      </c>
      <c r="H43" s="33">
        <v>0.173897503356648</v>
      </c>
      <c r="I43" s="33">
        <v>0.14079253440956724</v>
      </c>
      <c r="J43" s="33">
        <v>0.18776013316173173</v>
      </c>
      <c r="K43" s="33">
        <v>0.12150269575936243</v>
      </c>
      <c r="N43" s="19"/>
    </row>
    <row r="44" spans="1:14" x14ac:dyDescent="0.25">
      <c r="A44" s="39"/>
      <c r="B44" s="40" t="s">
        <v>109</v>
      </c>
      <c r="C44" s="34" t="s">
        <v>109</v>
      </c>
      <c r="D44" s="35" t="s">
        <v>109</v>
      </c>
      <c r="E44" s="35" t="s">
        <v>113</v>
      </c>
      <c r="F44" s="35" t="s">
        <v>109</v>
      </c>
      <c r="G44" s="35" t="s">
        <v>109</v>
      </c>
      <c r="H44" s="35" t="s">
        <v>128</v>
      </c>
      <c r="I44" s="35" t="s">
        <v>109</v>
      </c>
      <c r="J44" s="35" t="s">
        <v>115</v>
      </c>
      <c r="K44" s="35" t="s">
        <v>109</v>
      </c>
      <c r="N44" s="19"/>
    </row>
    <row r="45" spans="1:14" x14ac:dyDescent="0.25">
      <c r="A45" s="8"/>
      <c r="B45" s="38" t="s">
        <v>71</v>
      </c>
      <c r="C45" s="32">
        <v>0.16285334533388349</v>
      </c>
      <c r="D45" s="33">
        <v>0.11627045622696593</v>
      </c>
      <c r="E45" s="33">
        <v>0.20745770069982092</v>
      </c>
      <c r="F45" s="33">
        <v>0.1235737381869205</v>
      </c>
      <c r="G45" s="33">
        <v>0.14701802484098064</v>
      </c>
      <c r="H45" s="33">
        <v>0.22182907956080128</v>
      </c>
      <c r="I45" s="33">
        <v>0.15224012429886941</v>
      </c>
      <c r="J45" s="33">
        <v>0.2972706655561671</v>
      </c>
      <c r="K45" s="33">
        <v>9.4071338530234611E-2</v>
      </c>
      <c r="N45" s="19"/>
    </row>
    <row r="46" spans="1:14" x14ac:dyDescent="0.25">
      <c r="A46" s="39"/>
      <c r="B46" s="40" t="s">
        <v>109</v>
      </c>
      <c r="C46" s="34" t="s">
        <v>109</v>
      </c>
      <c r="D46" s="35" t="s">
        <v>109</v>
      </c>
      <c r="E46" s="35" t="s">
        <v>113</v>
      </c>
      <c r="F46" s="35" t="s">
        <v>109</v>
      </c>
      <c r="G46" s="35" t="s">
        <v>109</v>
      </c>
      <c r="H46" s="35" t="s">
        <v>124</v>
      </c>
      <c r="I46" s="35" t="s">
        <v>109</v>
      </c>
      <c r="J46" s="35" t="s">
        <v>115</v>
      </c>
      <c r="K46" s="35" t="s">
        <v>109</v>
      </c>
      <c r="N46" s="19"/>
    </row>
    <row r="47" spans="1:14" x14ac:dyDescent="0.25">
      <c r="A47" s="8"/>
      <c r="B47" s="38" t="s">
        <v>67</v>
      </c>
      <c r="C47" s="32">
        <v>9.1083679288292223E-4</v>
      </c>
      <c r="D47" s="32">
        <v>6.0862187703879602E-4</v>
      </c>
      <c r="E47" s="32">
        <v>1.2191269887145955E-3</v>
      </c>
      <c r="F47" s="32">
        <v>0</v>
      </c>
      <c r="G47" s="32">
        <v>1.0846027620860933E-3</v>
      </c>
      <c r="H47" s="32">
        <v>0</v>
      </c>
      <c r="I47" s="32">
        <v>2.2690740046942747E-3</v>
      </c>
      <c r="J47" s="32">
        <v>1.6806853182127356E-3</v>
      </c>
      <c r="K47" s="32">
        <v>5.1677650342927444E-4</v>
      </c>
      <c r="N47" s="19"/>
    </row>
    <row r="48" spans="1:14" x14ac:dyDescent="0.25">
      <c r="A48" s="39"/>
      <c r="B48" s="40" t="s">
        <v>109</v>
      </c>
      <c r="C48" s="34" t="s">
        <v>109</v>
      </c>
      <c r="D48" s="34" t="s">
        <v>109</v>
      </c>
      <c r="E48" s="34" t="s">
        <v>109</v>
      </c>
      <c r="F48" s="34" t="s">
        <v>109</v>
      </c>
      <c r="G48" s="34" t="s">
        <v>109</v>
      </c>
      <c r="H48" s="34" t="s">
        <v>109</v>
      </c>
      <c r="I48" s="34" t="s">
        <v>109</v>
      </c>
      <c r="J48" s="34" t="s">
        <v>109</v>
      </c>
      <c r="K48" s="34" t="s">
        <v>109</v>
      </c>
      <c r="N48" s="19"/>
    </row>
    <row r="49" spans="1:14" ht="25.75" customHeight="1" x14ac:dyDescent="0.25">
      <c r="A49" s="8" t="s">
        <v>72</v>
      </c>
      <c r="B49" s="38" t="s">
        <v>73</v>
      </c>
      <c r="C49" s="32">
        <v>0.26586558348187905</v>
      </c>
      <c r="D49" s="33">
        <v>0.30877699534053343</v>
      </c>
      <c r="E49" s="33">
        <v>0.21970259767942085</v>
      </c>
      <c r="F49" s="33">
        <v>0.22941882497032898</v>
      </c>
      <c r="G49" s="33">
        <v>0.2540390890095609</v>
      </c>
      <c r="H49" s="33">
        <v>0.25917584152383649</v>
      </c>
      <c r="I49" s="33">
        <v>0.30921355357976027</v>
      </c>
      <c r="J49" s="33">
        <v>0.12880382553597655</v>
      </c>
      <c r="K49" s="33">
        <v>0.33760926315009793</v>
      </c>
      <c r="N49" s="19"/>
    </row>
    <row r="50" spans="1:14" x14ac:dyDescent="0.25">
      <c r="A50" s="39"/>
      <c r="B50" s="40" t="s">
        <v>109</v>
      </c>
      <c r="C50" s="34" t="s">
        <v>109</v>
      </c>
      <c r="D50" s="35" t="s">
        <v>110</v>
      </c>
      <c r="E50" s="35" t="s">
        <v>109</v>
      </c>
      <c r="F50" s="35" t="s">
        <v>109</v>
      </c>
      <c r="G50" s="35" t="s">
        <v>109</v>
      </c>
      <c r="H50" s="35" t="s">
        <v>109</v>
      </c>
      <c r="I50" s="35" t="s">
        <v>121</v>
      </c>
      <c r="J50" s="35" t="s">
        <v>109</v>
      </c>
      <c r="K50" s="35" t="s">
        <v>112</v>
      </c>
      <c r="N50" s="19"/>
    </row>
    <row r="51" spans="1:14" ht="24.65" customHeight="1" x14ac:dyDescent="0.25">
      <c r="A51" s="8"/>
      <c r="B51" s="38" t="s">
        <v>74</v>
      </c>
      <c r="C51" s="32">
        <v>0.44726570868330412</v>
      </c>
      <c r="D51" s="32">
        <v>0.4590784492663495</v>
      </c>
      <c r="E51" s="32">
        <v>0.43932263305148089</v>
      </c>
      <c r="F51" s="33">
        <v>0.48474724736557206</v>
      </c>
      <c r="G51" s="33">
        <v>0.45005530578153896</v>
      </c>
      <c r="H51" s="33">
        <v>0.38112461622034971</v>
      </c>
      <c r="I51" s="33">
        <v>0.47740199015315288</v>
      </c>
      <c r="J51" s="32">
        <v>0.45051921351303653</v>
      </c>
      <c r="K51" s="32">
        <v>0.44473630693461347</v>
      </c>
      <c r="N51" s="19"/>
    </row>
    <row r="52" spans="1:14" x14ac:dyDescent="0.25">
      <c r="A52" s="39"/>
      <c r="B52" s="40" t="s">
        <v>109</v>
      </c>
      <c r="C52" s="34" t="s">
        <v>109</v>
      </c>
      <c r="D52" s="34" t="s">
        <v>109</v>
      </c>
      <c r="E52" s="34" t="s">
        <v>109</v>
      </c>
      <c r="F52" s="35" t="s">
        <v>122</v>
      </c>
      <c r="G52" s="35" t="s">
        <v>122</v>
      </c>
      <c r="H52" s="35" t="s">
        <v>109</v>
      </c>
      <c r="I52" s="35" t="s">
        <v>122</v>
      </c>
      <c r="J52" s="34" t="s">
        <v>109</v>
      </c>
      <c r="K52" s="34" t="s">
        <v>109</v>
      </c>
      <c r="N52" s="19"/>
    </row>
    <row r="53" spans="1:14" ht="33.65" customHeight="1" x14ac:dyDescent="0.25">
      <c r="A53" s="8"/>
      <c r="B53" s="38" t="s">
        <v>75</v>
      </c>
      <c r="C53" s="32">
        <v>0.28515032770357146</v>
      </c>
      <c r="D53" s="33">
        <v>0.22947966845105114</v>
      </c>
      <c r="E53" s="33">
        <v>0.34013140850510637</v>
      </c>
      <c r="F53" s="33">
        <v>0.28583392766410043</v>
      </c>
      <c r="G53" s="33">
        <v>0.29467406304365218</v>
      </c>
      <c r="H53" s="33">
        <v>0.35529040199313222</v>
      </c>
      <c r="I53" s="33">
        <v>0.21250719667653165</v>
      </c>
      <c r="J53" s="33">
        <v>0.41995629616927477</v>
      </c>
      <c r="K53" s="33">
        <v>0.21540878661731352</v>
      </c>
      <c r="N53" s="19"/>
    </row>
    <row r="54" spans="1:14" x14ac:dyDescent="0.25">
      <c r="A54" s="39"/>
      <c r="B54" s="40" t="s">
        <v>109</v>
      </c>
      <c r="C54" s="34" t="s">
        <v>109</v>
      </c>
      <c r="D54" s="35" t="s">
        <v>109</v>
      </c>
      <c r="E54" s="35" t="s">
        <v>113</v>
      </c>
      <c r="F54" s="35" t="s">
        <v>116</v>
      </c>
      <c r="G54" s="35" t="s">
        <v>116</v>
      </c>
      <c r="H54" s="35" t="s">
        <v>124</v>
      </c>
      <c r="I54" s="35" t="s">
        <v>109</v>
      </c>
      <c r="J54" s="35" t="s">
        <v>115</v>
      </c>
      <c r="K54" s="35" t="s">
        <v>109</v>
      </c>
      <c r="N54" s="19"/>
    </row>
    <row r="55" spans="1:14" x14ac:dyDescent="0.25">
      <c r="A55" s="8"/>
      <c r="B55" s="38" t="s">
        <v>67</v>
      </c>
      <c r="C55" s="32">
        <v>1.7183801312475161E-3</v>
      </c>
      <c r="D55" s="32">
        <v>2.6648869420657457E-3</v>
      </c>
      <c r="E55" s="32">
        <v>8.4336076399570278E-4</v>
      </c>
      <c r="F55" s="32">
        <v>0</v>
      </c>
      <c r="G55" s="32">
        <v>1.231542165247082E-3</v>
      </c>
      <c r="H55" s="32">
        <v>4.409140262679352E-3</v>
      </c>
      <c r="I55" s="32">
        <v>8.7725959055143048E-4</v>
      </c>
      <c r="J55" s="32">
        <v>7.2066478170860647E-4</v>
      </c>
      <c r="K55" s="32">
        <v>2.2456432979796742E-3</v>
      </c>
      <c r="N55" s="19"/>
    </row>
    <row r="56" spans="1:14" x14ac:dyDescent="0.25">
      <c r="A56" s="39"/>
      <c r="B56" s="40" t="s">
        <v>109</v>
      </c>
      <c r="C56" s="34" t="s">
        <v>109</v>
      </c>
      <c r="D56" s="34" t="s">
        <v>109</v>
      </c>
      <c r="E56" s="34" t="s">
        <v>109</v>
      </c>
      <c r="F56" s="34" t="s">
        <v>109</v>
      </c>
      <c r="G56" s="34" t="s">
        <v>109</v>
      </c>
      <c r="H56" s="34" t="s">
        <v>109</v>
      </c>
      <c r="I56" s="34" t="s">
        <v>109</v>
      </c>
      <c r="J56" s="34" t="s">
        <v>109</v>
      </c>
      <c r="K56" s="34" t="s">
        <v>109</v>
      </c>
      <c r="N56" s="19"/>
    </row>
    <row r="57" spans="1:14" ht="34.4" customHeight="1" x14ac:dyDescent="0.25">
      <c r="A57" s="8" t="s">
        <v>76</v>
      </c>
      <c r="B57" s="38" t="s">
        <v>77</v>
      </c>
      <c r="C57" s="32">
        <v>0.22981884515245782</v>
      </c>
      <c r="D57" s="33">
        <v>0.26235959854935959</v>
      </c>
      <c r="E57" s="33">
        <v>0.19876612684301598</v>
      </c>
      <c r="F57" s="33">
        <v>0.20346931237710697</v>
      </c>
      <c r="G57" s="33">
        <v>0.27446682276287682</v>
      </c>
      <c r="H57" s="33">
        <v>0.26233518603543649</v>
      </c>
      <c r="I57" s="33">
        <v>0.18470756196672902</v>
      </c>
      <c r="J57" s="33">
        <v>0.19424655126915716</v>
      </c>
      <c r="K57" s="33">
        <v>0.24912982763114203</v>
      </c>
      <c r="N57" s="19"/>
    </row>
    <row r="58" spans="1:14" x14ac:dyDescent="0.25">
      <c r="A58" s="39"/>
      <c r="B58" s="40" t="s">
        <v>109</v>
      </c>
      <c r="C58" s="34" t="s">
        <v>109</v>
      </c>
      <c r="D58" s="35" t="s">
        <v>110</v>
      </c>
      <c r="E58" s="35" t="s">
        <v>109</v>
      </c>
      <c r="F58" s="35" t="s">
        <v>109</v>
      </c>
      <c r="G58" s="35" t="s">
        <v>129</v>
      </c>
      <c r="H58" s="35" t="s">
        <v>129</v>
      </c>
      <c r="I58" s="35" t="s">
        <v>109</v>
      </c>
      <c r="J58" s="35" t="s">
        <v>109</v>
      </c>
      <c r="K58" s="35" t="s">
        <v>112</v>
      </c>
      <c r="N58" s="19"/>
    </row>
    <row r="59" spans="1:14" x14ac:dyDescent="0.25">
      <c r="A59" s="8"/>
      <c r="B59" s="38" t="s">
        <v>78</v>
      </c>
      <c r="C59" s="32">
        <v>9.7720997153929456E-2</v>
      </c>
      <c r="D59" s="33">
        <v>7.8139261427181597E-2</v>
      </c>
      <c r="E59" s="33">
        <v>0.11769313551935377</v>
      </c>
      <c r="F59" s="33">
        <v>0.13179431686145898</v>
      </c>
      <c r="G59" s="33">
        <v>0.13545445614147261</v>
      </c>
      <c r="H59" s="33">
        <v>0.11069448618713912</v>
      </c>
      <c r="I59" s="33">
        <v>3.5850709052366855E-2</v>
      </c>
      <c r="J59" s="33">
        <v>0.16906948412628639</v>
      </c>
      <c r="K59" s="33">
        <v>6.127607620902472E-2</v>
      </c>
      <c r="N59" s="19"/>
    </row>
    <row r="60" spans="1:14" x14ac:dyDescent="0.25">
      <c r="A60" s="39"/>
      <c r="B60" s="40" t="s">
        <v>109</v>
      </c>
      <c r="C60" s="34" t="s">
        <v>109</v>
      </c>
      <c r="D60" s="35" t="s">
        <v>109</v>
      </c>
      <c r="E60" s="35" t="s">
        <v>113</v>
      </c>
      <c r="F60" s="35" t="s">
        <v>116</v>
      </c>
      <c r="G60" s="35" t="s">
        <v>116</v>
      </c>
      <c r="H60" s="35" t="s">
        <v>116</v>
      </c>
      <c r="I60" s="35" t="s">
        <v>109</v>
      </c>
      <c r="J60" s="35" t="s">
        <v>115</v>
      </c>
      <c r="K60" s="35" t="s">
        <v>109</v>
      </c>
      <c r="N60" s="19"/>
    </row>
    <row r="61" spans="1:14" x14ac:dyDescent="0.25">
      <c r="A61" s="8"/>
      <c r="B61" s="38" t="s">
        <v>79</v>
      </c>
      <c r="C61" s="32">
        <v>0.4118135530683032</v>
      </c>
      <c r="D61" s="33">
        <v>0.3694430638714179</v>
      </c>
      <c r="E61" s="33">
        <v>0.45194575391683922</v>
      </c>
      <c r="F61" s="33">
        <v>0.48332115782644736</v>
      </c>
      <c r="G61" s="33">
        <v>0.36162510707357093</v>
      </c>
      <c r="H61" s="33">
        <v>0.40717563196779233</v>
      </c>
      <c r="I61" s="33">
        <v>0.40066002350370772</v>
      </c>
      <c r="J61" s="33">
        <v>0.45550147157074516</v>
      </c>
      <c r="K61" s="33">
        <v>0.38751123514509878</v>
      </c>
      <c r="N61" s="19"/>
    </row>
    <row r="62" spans="1:14" x14ac:dyDescent="0.25">
      <c r="A62" s="39"/>
      <c r="B62" s="40" t="s">
        <v>109</v>
      </c>
      <c r="C62" s="34" t="s">
        <v>109</v>
      </c>
      <c r="D62" s="35" t="s">
        <v>109</v>
      </c>
      <c r="E62" s="35" t="s">
        <v>113</v>
      </c>
      <c r="F62" s="35" t="s">
        <v>127</v>
      </c>
      <c r="G62" s="35" t="s">
        <v>109</v>
      </c>
      <c r="H62" s="35" t="s">
        <v>130</v>
      </c>
      <c r="I62" s="35" t="s">
        <v>109</v>
      </c>
      <c r="J62" s="35" t="s">
        <v>115</v>
      </c>
      <c r="K62" s="35" t="s">
        <v>109</v>
      </c>
      <c r="N62" s="19"/>
    </row>
    <row r="63" spans="1:14" x14ac:dyDescent="0.25">
      <c r="A63" s="8"/>
      <c r="B63" s="38" t="s">
        <v>80</v>
      </c>
      <c r="C63" s="32">
        <v>0.26044166126514806</v>
      </c>
      <c r="D63" s="33">
        <v>0.28963551854464992</v>
      </c>
      <c r="E63" s="33">
        <v>0.23159498372079473</v>
      </c>
      <c r="F63" s="33">
        <v>0.181415212934988</v>
      </c>
      <c r="G63" s="33">
        <v>0.22845361402207881</v>
      </c>
      <c r="H63" s="33">
        <v>0.21901508783552939</v>
      </c>
      <c r="I63" s="33">
        <v>0.37878170547719298</v>
      </c>
      <c r="J63" s="33">
        <v>0.18058012730173603</v>
      </c>
      <c r="K63" s="33">
        <v>0.30208286101473802</v>
      </c>
      <c r="N63" s="19"/>
    </row>
    <row r="64" spans="1:14" x14ac:dyDescent="0.25">
      <c r="A64" s="39"/>
      <c r="B64" s="40" t="s">
        <v>109</v>
      </c>
      <c r="C64" s="34" t="s">
        <v>109</v>
      </c>
      <c r="D64" s="35" t="s">
        <v>110</v>
      </c>
      <c r="E64" s="35" t="s">
        <v>109</v>
      </c>
      <c r="F64" s="35" t="s">
        <v>109</v>
      </c>
      <c r="G64" s="35" t="s">
        <v>119</v>
      </c>
      <c r="H64" s="35" t="s">
        <v>109</v>
      </c>
      <c r="I64" s="35" t="s">
        <v>121</v>
      </c>
      <c r="J64" s="35" t="s">
        <v>109</v>
      </c>
      <c r="K64" s="35" t="s">
        <v>112</v>
      </c>
      <c r="N64" s="19"/>
    </row>
    <row r="65" spans="1:14" x14ac:dyDescent="0.25">
      <c r="A65" s="8"/>
      <c r="B65" s="38" t="s">
        <v>67</v>
      </c>
      <c r="C65" s="32">
        <v>2.049433601640635E-4</v>
      </c>
      <c r="D65" s="32">
        <v>4.2255760739068273E-4</v>
      </c>
      <c r="E65" s="32">
        <v>0</v>
      </c>
      <c r="F65" s="32">
        <v>0</v>
      </c>
      <c r="G65" s="32">
        <v>0</v>
      </c>
      <c r="H65" s="32">
        <v>7.7960797410074948E-4</v>
      </c>
      <c r="I65" s="32">
        <v>0</v>
      </c>
      <c r="J65" s="32">
        <v>6.0236573207171455E-4</v>
      </c>
      <c r="K65" s="32">
        <v>0</v>
      </c>
      <c r="N65" s="19"/>
    </row>
    <row r="66" spans="1:14" x14ac:dyDescent="0.25">
      <c r="A66" s="39"/>
      <c r="B66" s="40" t="s">
        <v>109</v>
      </c>
      <c r="C66" s="34" t="s">
        <v>109</v>
      </c>
      <c r="D66" s="34" t="s">
        <v>109</v>
      </c>
      <c r="E66" s="34" t="s">
        <v>109</v>
      </c>
      <c r="F66" s="34" t="s">
        <v>109</v>
      </c>
      <c r="G66" s="34" t="s">
        <v>109</v>
      </c>
      <c r="H66" s="34" t="s">
        <v>109</v>
      </c>
      <c r="I66" s="34" t="s">
        <v>109</v>
      </c>
      <c r="J66" s="34" t="s">
        <v>109</v>
      </c>
      <c r="K66" s="34" t="s">
        <v>109</v>
      </c>
      <c r="N66" s="19"/>
    </row>
    <row r="67" spans="1:14" ht="34.75" customHeight="1" x14ac:dyDescent="0.25">
      <c r="A67" s="8" t="s">
        <v>81</v>
      </c>
      <c r="B67" s="38" t="s">
        <v>82</v>
      </c>
      <c r="C67" s="32">
        <v>0.44482867399867448</v>
      </c>
      <c r="D67" s="32">
        <v>0.46222798072700005</v>
      </c>
      <c r="E67" s="32">
        <v>0.43257678153822393</v>
      </c>
      <c r="F67" s="33">
        <v>0.49540778816066833</v>
      </c>
      <c r="G67" s="33">
        <v>0.56770596793632699</v>
      </c>
      <c r="H67" s="33">
        <v>0.4750117972010699</v>
      </c>
      <c r="I67" s="33">
        <v>0.29659402598423357</v>
      </c>
      <c r="J67" s="32">
        <v>0.45265180550613998</v>
      </c>
      <c r="K67" s="32">
        <v>0.44202578076794985</v>
      </c>
      <c r="N67" s="19"/>
    </row>
    <row r="68" spans="1:14" x14ac:dyDescent="0.25">
      <c r="A68" s="39"/>
      <c r="B68" s="40" t="s">
        <v>109</v>
      </c>
      <c r="C68" s="34" t="s">
        <v>109</v>
      </c>
      <c r="D68" s="34" t="s">
        <v>109</v>
      </c>
      <c r="E68" s="34" t="s">
        <v>109</v>
      </c>
      <c r="F68" s="35" t="s">
        <v>116</v>
      </c>
      <c r="G68" s="35" t="s">
        <v>125</v>
      </c>
      <c r="H68" s="35" t="s">
        <v>116</v>
      </c>
      <c r="I68" s="35" t="s">
        <v>109</v>
      </c>
      <c r="J68" s="34" t="s">
        <v>109</v>
      </c>
      <c r="K68" s="34" t="s">
        <v>109</v>
      </c>
      <c r="N68" s="19"/>
    </row>
    <row r="69" spans="1:14" x14ac:dyDescent="0.25">
      <c r="A69" s="8"/>
      <c r="B69" s="38" t="s">
        <v>83</v>
      </c>
      <c r="C69" s="32">
        <v>0.55251594037020091</v>
      </c>
      <c r="D69" s="33">
        <v>0.53360427207035321</v>
      </c>
      <c r="E69" s="33">
        <v>0.56616775741600889</v>
      </c>
      <c r="F69" s="33">
        <v>0.50459221183933323</v>
      </c>
      <c r="G69" s="33">
        <v>0.43124231539896851</v>
      </c>
      <c r="H69" s="33">
        <v>0.52210826166233226</v>
      </c>
      <c r="I69" s="33">
        <v>0.69856192005780571</v>
      </c>
      <c r="J69" s="32">
        <v>0.54653652243464224</v>
      </c>
      <c r="K69" s="32">
        <v>0.55434745724304368</v>
      </c>
      <c r="N69" s="19"/>
    </row>
    <row r="70" spans="1:14" x14ac:dyDescent="0.25">
      <c r="A70" s="39"/>
      <c r="B70" s="40" t="s">
        <v>109</v>
      </c>
      <c r="C70" s="34" t="s">
        <v>109</v>
      </c>
      <c r="D70" s="35" t="s">
        <v>109</v>
      </c>
      <c r="E70" s="35" t="s">
        <v>131</v>
      </c>
      <c r="F70" s="35" t="s">
        <v>132</v>
      </c>
      <c r="G70" s="35" t="s">
        <v>109</v>
      </c>
      <c r="H70" s="35" t="s">
        <v>132</v>
      </c>
      <c r="I70" s="35" t="s">
        <v>121</v>
      </c>
      <c r="J70" s="34" t="s">
        <v>109</v>
      </c>
      <c r="K70" s="34" t="s">
        <v>109</v>
      </c>
      <c r="N70" s="19"/>
    </row>
    <row r="71" spans="1:14" x14ac:dyDescent="0.25">
      <c r="A71" s="8"/>
      <c r="B71" s="38" t="s">
        <v>67</v>
      </c>
      <c r="C71" s="32">
        <v>2.6553856311255317E-3</v>
      </c>
      <c r="D71" s="32">
        <v>4.167747202647923E-3</v>
      </c>
      <c r="E71" s="32">
        <v>1.2554610457704248E-3</v>
      </c>
      <c r="F71" s="32">
        <v>0</v>
      </c>
      <c r="G71" s="32">
        <v>1.0517166647041468E-3</v>
      </c>
      <c r="H71" s="32">
        <v>2.8799411365969785E-3</v>
      </c>
      <c r="I71" s="32">
        <v>4.8440539579576629E-3</v>
      </c>
      <c r="J71" s="32">
        <v>8.1167205921438312E-4</v>
      </c>
      <c r="K71" s="32">
        <v>3.6267619890113048E-3</v>
      </c>
      <c r="N71" s="19"/>
    </row>
    <row r="72" spans="1:14" x14ac:dyDescent="0.25">
      <c r="A72" s="39"/>
      <c r="B72" s="40" t="s">
        <v>109</v>
      </c>
      <c r="C72" s="34" t="s">
        <v>109</v>
      </c>
      <c r="D72" s="34" t="s">
        <v>109</v>
      </c>
      <c r="E72" s="34" t="s">
        <v>109</v>
      </c>
      <c r="F72" s="34" t="s">
        <v>109</v>
      </c>
      <c r="G72" s="34" t="s">
        <v>109</v>
      </c>
      <c r="H72" s="34" t="s">
        <v>109</v>
      </c>
      <c r="I72" s="34" t="s">
        <v>109</v>
      </c>
      <c r="J72" s="34" t="s">
        <v>109</v>
      </c>
      <c r="K72" s="34" t="s">
        <v>109</v>
      </c>
      <c r="N72" s="19"/>
    </row>
    <row r="73" spans="1:14" ht="33" customHeight="1" x14ac:dyDescent="0.25">
      <c r="A73" s="8" t="s">
        <v>84</v>
      </c>
      <c r="B73" s="38" t="s">
        <v>85</v>
      </c>
      <c r="C73" s="32">
        <v>0.42393396163165975</v>
      </c>
      <c r="D73" s="33">
        <v>0.4987393026351073</v>
      </c>
      <c r="E73" s="33">
        <v>0.35638980943027032</v>
      </c>
      <c r="F73" s="33">
        <v>0.47925793255994631</v>
      </c>
      <c r="G73" s="33">
        <v>0.49026678668819268</v>
      </c>
      <c r="H73" s="33">
        <v>0.37831844038007489</v>
      </c>
      <c r="I73" s="33">
        <v>0.38293961222482159</v>
      </c>
      <c r="J73" s="33">
        <v>0.25254027605448648</v>
      </c>
      <c r="K73" s="33">
        <v>0.51167895042098088</v>
      </c>
      <c r="N73" s="19"/>
    </row>
    <row r="74" spans="1:14" x14ac:dyDescent="0.25">
      <c r="A74" s="39"/>
      <c r="B74" s="40" t="s">
        <v>109</v>
      </c>
      <c r="C74" s="34" t="s">
        <v>109</v>
      </c>
      <c r="D74" s="35" t="s">
        <v>110</v>
      </c>
      <c r="E74" s="35" t="s">
        <v>109</v>
      </c>
      <c r="F74" s="35" t="s">
        <v>111</v>
      </c>
      <c r="G74" s="35" t="s">
        <v>111</v>
      </c>
      <c r="H74" s="35" t="s">
        <v>109</v>
      </c>
      <c r="I74" s="35" t="s">
        <v>109</v>
      </c>
      <c r="J74" s="35" t="s">
        <v>109</v>
      </c>
      <c r="K74" s="35" t="s">
        <v>112</v>
      </c>
      <c r="N74" s="19"/>
    </row>
    <row r="75" spans="1:14" x14ac:dyDescent="0.25">
      <c r="A75" s="8"/>
      <c r="B75" s="38" t="s">
        <v>86</v>
      </c>
      <c r="C75" s="32">
        <v>0.19445094476250896</v>
      </c>
      <c r="D75" s="33">
        <v>0.15793251739198186</v>
      </c>
      <c r="E75" s="33">
        <v>0.22894428716077964</v>
      </c>
      <c r="F75" s="33">
        <v>0.15317089339410411</v>
      </c>
      <c r="G75" s="33">
        <v>0.22956502782135318</v>
      </c>
      <c r="H75" s="33">
        <v>0.25839380670166395</v>
      </c>
      <c r="I75" s="33">
        <v>0.13168901902935068</v>
      </c>
      <c r="J75" s="33">
        <v>0.30486652082779647</v>
      </c>
      <c r="K75" s="33">
        <v>0.13829748776398867</v>
      </c>
      <c r="N75" s="19"/>
    </row>
    <row r="76" spans="1:14" x14ac:dyDescent="0.25">
      <c r="A76" s="39"/>
      <c r="B76" s="40" t="s">
        <v>109</v>
      </c>
      <c r="C76" s="34" t="s">
        <v>109</v>
      </c>
      <c r="D76" s="35" t="s">
        <v>109</v>
      </c>
      <c r="E76" s="35" t="s">
        <v>113</v>
      </c>
      <c r="F76" s="35" t="s">
        <v>109</v>
      </c>
      <c r="G76" s="35" t="s">
        <v>129</v>
      </c>
      <c r="H76" s="35" t="s">
        <v>129</v>
      </c>
      <c r="I76" s="35" t="s">
        <v>109</v>
      </c>
      <c r="J76" s="35" t="s">
        <v>115</v>
      </c>
      <c r="K76" s="35" t="s">
        <v>109</v>
      </c>
      <c r="N76" s="19"/>
    </row>
    <row r="77" spans="1:14" x14ac:dyDescent="0.25">
      <c r="A77" s="8"/>
      <c r="B77" s="38" t="s">
        <v>87</v>
      </c>
      <c r="C77" s="32">
        <v>0.37991614548539943</v>
      </c>
      <c r="D77" s="33">
        <v>0.34197994964183603</v>
      </c>
      <c r="E77" s="33">
        <v>0.41259647582197617</v>
      </c>
      <c r="F77" s="33">
        <v>0.36546715580597083</v>
      </c>
      <c r="G77" s="33">
        <v>0.27893886447550237</v>
      </c>
      <c r="H77" s="33">
        <v>0.36231529716531197</v>
      </c>
      <c r="I77" s="33">
        <v>0.48261078445907984</v>
      </c>
      <c r="J77" s="33">
        <v>0.43969181982662303</v>
      </c>
      <c r="K77" s="33">
        <v>0.34893852201542191</v>
      </c>
      <c r="N77" s="19"/>
    </row>
    <row r="78" spans="1:14" x14ac:dyDescent="0.25">
      <c r="A78" s="39"/>
      <c r="B78" s="40" t="s">
        <v>109</v>
      </c>
      <c r="C78" s="34" t="s">
        <v>109</v>
      </c>
      <c r="D78" s="35" t="s">
        <v>109</v>
      </c>
      <c r="E78" s="35" t="s">
        <v>113</v>
      </c>
      <c r="F78" s="35" t="s">
        <v>132</v>
      </c>
      <c r="G78" s="35" t="s">
        <v>109</v>
      </c>
      <c r="H78" s="35" t="s">
        <v>132</v>
      </c>
      <c r="I78" s="35" t="s">
        <v>121</v>
      </c>
      <c r="J78" s="35" t="s">
        <v>115</v>
      </c>
      <c r="K78" s="35" t="s">
        <v>109</v>
      </c>
      <c r="N78" s="19"/>
    </row>
    <row r="79" spans="1:14" x14ac:dyDescent="0.25">
      <c r="A79" s="8"/>
      <c r="B79" s="38" t="s">
        <v>67</v>
      </c>
      <c r="C79" s="32">
        <v>1.6989481204350593E-3</v>
      </c>
      <c r="D79" s="32">
        <v>1.3482303310753509E-3</v>
      </c>
      <c r="E79" s="32">
        <v>2.0694275869775837E-3</v>
      </c>
      <c r="F79" s="32">
        <v>2.1040182399800198E-3</v>
      </c>
      <c r="G79" s="32">
        <v>1.2293210149511907E-3</v>
      </c>
      <c r="H79" s="32">
        <v>9.7245575294669143E-4</v>
      </c>
      <c r="I79" s="32">
        <v>2.7605842867439016E-3</v>
      </c>
      <c r="J79" s="32">
        <v>2.9013832910903862E-3</v>
      </c>
      <c r="K79" s="32">
        <v>1.0850397996128238E-3</v>
      </c>
      <c r="N79" s="19"/>
    </row>
    <row r="80" spans="1:14" x14ac:dyDescent="0.25">
      <c r="A80" s="39"/>
      <c r="B80" s="40" t="s">
        <v>109</v>
      </c>
      <c r="C80" s="34" t="s">
        <v>109</v>
      </c>
      <c r="D80" s="34" t="s">
        <v>109</v>
      </c>
      <c r="E80" s="34" t="s">
        <v>109</v>
      </c>
      <c r="F80" s="34" t="s">
        <v>109</v>
      </c>
      <c r="G80" s="34" t="s">
        <v>109</v>
      </c>
      <c r="H80" s="34" t="s">
        <v>109</v>
      </c>
      <c r="I80" s="34" t="s">
        <v>109</v>
      </c>
      <c r="J80" s="34" t="s">
        <v>109</v>
      </c>
      <c r="K80" s="34" t="s">
        <v>109</v>
      </c>
      <c r="N80" s="19"/>
    </row>
    <row r="81" spans="1:14" ht="30.65" customHeight="1" x14ac:dyDescent="0.25">
      <c r="A81" s="8" t="s">
        <v>88</v>
      </c>
      <c r="B81" s="38" t="s">
        <v>89</v>
      </c>
      <c r="C81" s="32">
        <v>0.71589586122476212</v>
      </c>
      <c r="D81" s="33">
        <v>0.74933699337498549</v>
      </c>
      <c r="E81" s="33">
        <v>0.68753246306353444</v>
      </c>
      <c r="F81" s="33">
        <v>0.69775530449116729</v>
      </c>
      <c r="G81" s="33">
        <v>0.74819853251652657</v>
      </c>
      <c r="H81" s="33">
        <v>0.70290555315878245</v>
      </c>
      <c r="I81" s="32">
        <v>0.71058190164635948</v>
      </c>
      <c r="J81" s="33">
        <v>0.60082158579194078</v>
      </c>
      <c r="K81" s="33">
        <v>0.77706562444150729</v>
      </c>
      <c r="N81" s="19"/>
    </row>
    <row r="82" spans="1:14" x14ac:dyDescent="0.25">
      <c r="A82" s="39"/>
      <c r="B82" s="40" t="s">
        <v>109</v>
      </c>
      <c r="C82" s="34" t="s">
        <v>109</v>
      </c>
      <c r="D82" s="35" t="s">
        <v>110</v>
      </c>
      <c r="E82" s="35" t="s">
        <v>109</v>
      </c>
      <c r="F82" s="35" t="s">
        <v>109</v>
      </c>
      <c r="G82" s="35" t="s">
        <v>133</v>
      </c>
      <c r="H82" s="35" t="s">
        <v>109</v>
      </c>
      <c r="I82" s="34" t="s">
        <v>109</v>
      </c>
      <c r="J82" s="35" t="s">
        <v>109</v>
      </c>
      <c r="K82" s="35" t="s">
        <v>112</v>
      </c>
      <c r="N82" s="19"/>
    </row>
    <row r="83" spans="1:14" x14ac:dyDescent="0.25">
      <c r="A83" s="8"/>
      <c r="B83" s="38" t="s">
        <v>90</v>
      </c>
      <c r="C83" s="32">
        <v>0.28348504490660209</v>
      </c>
      <c r="D83" s="33">
        <v>0.25066300662501567</v>
      </c>
      <c r="E83" s="33">
        <v>0.31124159224813736</v>
      </c>
      <c r="F83" s="33">
        <v>0.30224469550883348</v>
      </c>
      <c r="G83" s="33">
        <v>0.25180146748347293</v>
      </c>
      <c r="H83" s="33">
        <v>0.29709444684121677</v>
      </c>
      <c r="I83" s="32">
        <v>0.28720307793698618</v>
      </c>
      <c r="J83" s="33">
        <v>0.3973587849646269</v>
      </c>
      <c r="K83" s="33">
        <v>0.22293437555849568</v>
      </c>
      <c r="N83" s="19"/>
    </row>
    <row r="84" spans="1:14" x14ac:dyDescent="0.25">
      <c r="A84" s="39"/>
      <c r="B84" s="40" t="s">
        <v>109</v>
      </c>
      <c r="C84" s="34" t="s">
        <v>109</v>
      </c>
      <c r="D84" s="35" t="s">
        <v>109</v>
      </c>
      <c r="E84" s="35" t="s">
        <v>113</v>
      </c>
      <c r="F84" s="35" t="s">
        <v>130</v>
      </c>
      <c r="G84" s="35" t="s">
        <v>109</v>
      </c>
      <c r="H84" s="35" t="s">
        <v>130</v>
      </c>
      <c r="I84" s="34" t="s">
        <v>109</v>
      </c>
      <c r="J84" s="35" t="s">
        <v>115</v>
      </c>
      <c r="K84" s="35" t="s">
        <v>109</v>
      </c>
      <c r="N84" s="19"/>
    </row>
    <row r="85" spans="1:14" x14ac:dyDescent="0.25">
      <c r="A85" s="8"/>
      <c r="B85" s="38" t="s">
        <v>67</v>
      </c>
      <c r="C85" s="32">
        <v>6.1909386863460872E-4</v>
      </c>
      <c r="D85" s="32">
        <v>0</v>
      </c>
      <c r="E85" s="32">
        <v>1.2259446883309377E-3</v>
      </c>
      <c r="F85" s="32">
        <v>0</v>
      </c>
      <c r="G85" s="32">
        <v>0</v>
      </c>
      <c r="H85" s="32">
        <v>0</v>
      </c>
      <c r="I85" s="32">
        <v>2.215020416651428E-3</v>
      </c>
      <c r="J85" s="32">
        <v>1.8196292434293124E-3</v>
      </c>
      <c r="K85" s="32">
        <v>0</v>
      </c>
      <c r="N85" s="19"/>
    </row>
    <row r="86" spans="1:14" x14ac:dyDescent="0.25">
      <c r="A86" s="39"/>
      <c r="B86" s="40" t="s">
        <v>109</v>
      </c>
      <c r="C86" s="34" t="s">
        <v>109</v>
      </c>
      <c r="D86" s="34" t="s">
        <v>109</v>
      </c>
      <c r="E86" s="34" t="s">
        <v>109</v>
      </c>
      <c r="F86" s="34" t="s">
        <v>109</v>
      </c>
      <c r="G86" s="34" t="s">
        <v>109</v>
      </c>
      <c r="H86" s="34" t="s">
        <v>109</v>
      </c>
      <c r="I86" s="34" t="s">
        <v>109</v>
      </c>
      <c r="J86" s="34" t="s">
        <v>109</v>
      </c>
      <c r="K86" s="34" t="s">
        <v>109</v>
      </c>
      <c r="N86" s="19"/>
    </row>
    <row r="87" spans="1:14" ht="34.75" customHeight="1" x14ac:dyDescent="0.25">
      <c r="A87" s="8" t="s">
        <v>88</v>
      </c>
      <c r="B87" s="38" t="s">
        <v>91</v>
      </c>
      <c r="C87" s="32">
        <v>0.3059533473336386</v>
      </c>
      <c r="D87" s="33">
        <v>0.32624774072856805</v>
      </c>
      <c r="E87" s="33">
        <v>0.2862015661637462</v>
      </c>
      <c r="F87" s="33">
        <v>0.27532960386215494</v>
      </c>
      <c r="G87" s="33">
        <v>0.3465916137197993</v>
      </c>
      <c r="H87" s="33">
        <v>0.29295508541233162</v>
      </c>
      <c r="I87" s="33">
        <v>0.3033047042847612</v>
      </c>
      <c r="J87" s="33">
        <v>0.21415085393644462</v>
      </c>
      <c r="K87" s="33">
        <v>0.35422316314837349</v>
      </c>
      <c r="N87" s="19"/>
    </row>
    <row r="88" spans="1:14" x14ac:dyDescent="0.25">
      <c r="A88" s="39"/>
      <c r="B88" s="40" t="s">
        <v>109</v>
      </c>
      <c r="C88" s="34" t="s">
        <v>109</v>
      </c>
      <c r="D88" s="35" t="s">
        <v>110</v>
      </c>
      <c r="E88" s="35" t="s">
        <v>109</v>
      </c>
      <c r="F88" s="35" t="s">
        <v>109</v>
      </c>
      <c r="G88" s="35" t="s">
        <v>134</v>
      </c>
      <c r="H88" s="35" t="s">
        <v>109</v>
      </c>
      <c r="I88" s="35" t="s">
        <v>109</v>
      </c>
      <c r="J88" s="35" t="s">
        <v>109</v>
      </c>
      <c r="K88" s="35" t="s">
        <v>112</v>
      </c>
      <c r="N88" s="19"/>
    </row>
    <row r="89" spans="1:14" x14ac:dyDescent="0.25">
      <c r="A89" s="8"/>
      <c r="B89" s="38" t="s">
        <v>92</v>
      </c>
      <c r="C89" s="32">
        <v>0.40994251389112774</v>
      </c>
      <c r="D89" s="32">
        <v>0.42308925264641589</v>
      </c>
      <c r="E89" s="32">
        <v>0.40133089689978974</v>
      </c>
      <c r="F89" s="32">
        <v>0.4224257006290128</v>
      </c>
      <c r="G89" s="32">
        <v>0.40160691879672733</v>
      </c>
      <c r="H89" s="32">
        <v>0.40995046774644989</v>
      </c>
      <c r="I89" s="32">
        <v>0.4072771973615979</v>
      </c>
      <c r="J89" s="33">
        <v>0.3866707318554955</v>
      </c>
      <c r="K89" s="33">
        <v>0.42284246129313491</v>
      </c>
      <c r="N89" s="19"/>
    </row>
    <row r="90" spans="1:14" x14ac:dyDescent="0.25">
      <c r="A90" s="39"/>
      <c r="B90" s="40" t="s">
        <v>109</v>
      </c>
      <c r="C90" s="34" t="s">
        <v>109</v>
      </c>
      <c r="D90" s="34" t="s">
        <v>109</v>
      </c>
      <c r="E90" s="34" t="s">
        <v>109</v>
      </c>
      <c r="F90" s="34" t="s">
        <v>109</v>
      </c>
      <c r="G90" s="34" t="s">
        <v>109</v>
      </c>
      <c r="H90" s="34" t="s">
        <v>109</v>
      </c>
      <c r="I90" s="34" t="s">
        <v>109</v>
      </c>
      <c r="J90" s="35" t="s">
        <v>109</v>
      </c>
      <c r="K90" s="35" t="s">
        <v>135</v>
      </c>
      <c r="N90" s="19"/>
    </row>
    <row r="91" spans="1:14" x14ac:dyDescent="0.25">
      <c r="A91" s="8"/>
      <c r="B91" s="38" t="s">
        <v>93</v>
      </c>
      <c r="C91" s="32">
        <v>0.22336759476907173</v>
      </c>
      <c r="D91" s="33">
        <v>0.1957828017532085</v>
      </c>
      <c r="E91" s="33">
        <v>0.24716084199976185</v>
      </c>
      <c r="F91" s="32">
        <v>0.23150839162581643</v>
      </c>
      <c r="G91" s="33">
        <v>0.1975680153732759</v>
      </c>
      <c r="H91" s="33">
        <v>0.23946589837035603</v>
      </c>
      <c r="I91" s="32">
        <v>0.23231575614283498</v>
      </c>
      <c r="J91" s="33">
        <v>0.28796454865321836</v>
      </c>
      <c r="K91" s="33">
        <v>0.18976782990723867</v>
      </c>
      <c r="N91" s="19"/>
    </row>
    <row r="92" spans="1:14" x14ac:dyDescent="0.25">
      <c r="A92" s="39"/>
      <c r="B92" s="40" t="s">
        <v>109</v>
      </c>
      <c r="C92" s="34" t="s">
        <v>109</v>
      </c>
      <c r="D92" s="35" t="s">
        <v>109</v>
      </c>
      <c r="E92" s="35" t="s">
        <v>113</v>
      </c>
      <c r="F92" s="34" t="s">
        <v>109</v>
      </c>
      <c r="G92" s="35" t="s">
        <v>109</v>
      </c>
      <c r="H92" s="35" t="s">
        <v>130</v>
      </c>
      <c r="I92" s="34" t="s">
        <v>109</v>
      </c>
      <c r="J92" s="35" t="s">
        <v>115</v>
      </c>
      <c r="K92" s="35" t="s">
        <v>109</v>
      </c>
      <c r="N92" s="19"/>
    </row>
    <row r="93" spans="1:14" x14ac:dyDescent="0.25">
      <c r="A93" s="8"/>
      <c r="B93" s="38" t="s">
        <v>94</v>
      </c>
      <c r="C93" s="32">
        <v>6.0117450137530247E-2</v>
      </c>
      <c r="D93" s="32">
        <v>5.4880204871807413E-2</v>
      </c>
      <c r="E93" s="32">
        <v>6.4080750248375201E-2</v>
      </c>
      <c r="F93" s="32">
        <v>7.073630388301716E-2</v>
      </c>
      <c r="G93" s="32">
        <v>5.4233452110197027E-2</v>
      </c>
      <c r="H93" s="32">
        <v>5.7628548470860796E-2</v>
      </c>
      <c r="I93" s="32">
        <v>5.4887321794151255E-2</v>
      </c>
      <c r="J93" s="33">
        <v>0.1093942363114091</v>
      </c>
      <c r="K93" s="33">
        <v>3.3166545651256873E-2</v>
      </c>
      <c r="N93" s="19"/>
    </row>
    <row r="94" spans="1:14" x14ac:dyDescent="0.25">
      <c r="A94" s="39"/>
      <c r="B94" s="40" t="s">
        <v>109</v>
      </c>
      <c r="C94" s="34" t="s">
        <v>109</v>
      </c>
      <c r="D94" s="34" t="s">
        <v>109</v>
      </c>
      <c r="E94" s="34" t="s">
        <v>109</v>
      </c>
      <c r="F94" s="34" t="s">
        <v>109</v>
      </c>
      <c r="G94" s="34" t="s">
        <v>109</v>
      </c>
      <c r="H94" s="34" t="s">
        <v>109</v>
      </c>
      <c r="I94" s="34" t="s">
        <v>109</v>
      </c>
      <c r="J94" s="35" t="s">
        <v>115</v>
      </c>
      <c r="K94" s="35" t="s">
        <v>109</v>
      </c>
      <c r="N94" s="19"/>
    </row>
    <row r="95" spans="1:14" x14ac:dyDescent="0.25">
      <c r="A95" s="8"/>
      <c r="B95" s="38" t="s">
        <v>67</v>
      </c>
      <c r="C95" s="32">
        <v>6.1909386863460872E-4</v>
      </c>
      <c r="D95" s="32">
        <v>0</v>
      </c>
      <c r="E95" s="32">
        <v>1.2259446883309377E-3</v>
      </c>
      <c r="F95" s="32">
        <v>0</v>
      </c>
      <c r="G95" s="32">
        <v>0</v>
      </c>
      <c r="H95" s="32">
        <v>0</v>
      </c>
      <c r="I95" s="32">
        <v>2.215020416651428E-3</v>
      </c>
      <c r="J95" s="32">
        <v>1.8196292434293124E-3</v>
      </c>
      <c r="K95" s="32">
        <v>0</v>
      </c>
      <c r="N95" s="19"/>
    </row>
    <row r="96" spans="1:14" x14ac:dyDescent="0.25">
      <c r="A96" s="39"/>
      <c r="B96" s="40" t="s">
        <v>109</v>
      </c>
      <c r="C96" s="34" t="s">
        <v>109</v>
      </c>
      <c r="D96" s="34" t="s">
        <v>109</v>
      </c>
      <c r="E96" s="34" t="s">
        <v>109</v>
      </c>
      <c r="F96" s="34" t="s">
        <v>109</v>
      </c>
      <c r="G96" s="34" t="s">
        <v>109</v>
      </c>
      <c r="H96" s="34" t="s">
        <v>109</v>
      </c>
      <c r="I96" s="34" t="s">
        <v>109</v>
      </c>
      <c r="J96" s="34" t="s">
        <v>109</v>
      </c>
      <c r="K96" s="34" t="s">
        <v>109</v>
      </c>
      <c r="N96" s="19"/>
    </row>
    <row r="97" spans="1:14" ht="16.399999999999999" customHeight="1" x14ac:dyDescent="0.25">
      <c r="A97" s="8" t="s">
        <v>95</v>
      </c>
      <c r="B97" s="38" t="s">
        <v>82</v>
      </c>
      <c r="C97" s="32">
        <v>0.7777782088718681</v>
      </c>
      <c r="D97" s="33">
        <v>0.81997531231309695</v>
      </c>
      <c r="E97" s="33">
        <v>0.73909425320803013</v>
      </c>
      <c r="F97" s="33">
        <v>0.71620448074095511</v>
      </c>
      <c r="G97" s="33">
        <v>0.80212200458642269</v>
      </c>
      <c r="H97" s="33">
        <v>0.77711611890848986</v>
      </c>
      <c r="I97" s="33">
        <v>0.80382859312614985</v>
      </c>
      <c r="J97" s="33">
        <v>0.65744699176624999</v>
      </c>
      <c r="K97" s="33">
        <v>0.84106348803226261</v>
      </c>
      <c r="N97" s="19"/>
    </row>
    <row r="98" spans="1:14" x14ac:dyDescent="0.25">
      <c r="A98" s="39"/>
      <c r="B98" s="40" t="s">
        <v>109</v>
      </c>
      <c r="C98" s="34" t="s">
        <v>109</v>
      </c>
      <c r="D98" s="35" t="s">
        <v>110</v>
      </c>
      <c r="E98" s="35" t="s">
        <v>109</v>
      </c>
      <c r="F98" s="35" t="s">
        <v>109</v>
      </c>
      <c r="G98" s="35" t="s">
        <v>120</v>
      </c>
      <c r="H98" s="35" t="s">
        <v>120</v>
      </c>
      <c r="I98" s="35" t="s">
        <v>120</v>
      </c>
      <c r="J98" s="35" t="s">
        <v>109</v>
      </c>
      <c r="K98" s="35" t="s">
        <v>112</v>
      </c>
      <c r="N98" s="19"/>
    </row>
    <row r="99" spans="1:14" x14ac:dyDescent="0.25">
      <c r="A99" s="8"/>
      <c r="B99" s="38" t="s">
        <v>83</v>
      </c>
      <c r="C99" s="32">
        <v>0.12996242963596932</v>
      </c>
      <c r="D99" s="33">
        <v>0.11222126923408098</v>
      </c>
      <c r="E99" s="33">
        <v>0.14657376158320309</v>
      </c>
      <c r="F99" s="33">
        <v>0.15967906447816649</v>
      </c>
      <c r="G99" s="33">
        <v>0.11400746324374759</v>
      </c>
      <c r="H99" s="32">
        <v>0.1294087273876742</v>
      </c>
      <c r="I99" s="33">
        <v>0.11813272520350386</v>
      </c>
      <c r="J99" s="33">
        <v>0.20141173589071737</v>
      </c>
      <c r="K99" s="33">
        <v>9.1971715932224807E-2</v>
      </c>
      <c r="N99" s="19"/>
    </row>
    <row r="100" spans="1:14" x14ac:dyDescent="0.25">
      <c r="A100" s="39"/>
      <c r="B100" s="40" t="s">
        <v>109</v>
      </c>
      <c r="C100" s="34" t="s">
        <v>109</v>
      </c>
      <c r="D100" s="35" t="s">
        <v>109</v>
      </c>
      <c r="E100" s="35" t="s">
        <v>113</v>
      </c>
      <c r="F100" s="35" t="s">
        <v>136</v>
      </c>
      <c r="G100" s="35" t="s">
        <v>109</v>
      </c>
      <c r="H100" s="34" t="s">
        <v>109</v>
      </c>
      <c r="I100" s="35" t="s">
        <v>109</v>
      </c>
      <c r="J100" s="35" t="s">
        <v>115</v>
      </c>
      <c r="K100" s="35" t="s">
        <v>109</v>
      </c>
      <c r="N100" s="19"/>
    </row>
    <row r="101" spans="1:14" x14ac:dyDescent="0.25">
      <c r="A101" s="8"/>
      <c r="B101" s="38" t="s">
        <v>96</v>
      </c>
      <c r="C101" s="32">
        <v>9.2259361492160338E-2</v>
      </c>
      <c r="D101" s="33">
        <v>6.7803418452824699E-2</v>
      </c>
      <c r="E101" s="33">
        <v>0.11433198520876957</v>
      </c>
      <c r="F101" s="33">
        <v>0.12411645478087889</v>
      </c>
      <c r="G101" s="33">
        <v>8.3870532169830259E-2</v>
      </c>
      <c r="H101" s="32">
        <v>9.3475153703834968E-2</v>
      </c>
      <c r="I101" s="33">
        <v>7.8038681670344195E-2</v>
      </c>
      <c r="J101" s="33">
        <v>0.14114127234303048</v>
      </c>
      <c r="K101" s="33">
        <v>6.6964796035513974E-2</v>
      </c>
      <c r="N101" s="19"/>
    </row>
    <row r="102" spans="1:14" x14ac:dyDescent="0.25">
      <c r="A102" s="39"/>
      <c r="B102" s="40" t="s">
        <v>109</v>
      </c>
      <c r="C102" s="34" t="s">
        <v>109</v>
      </c>
      <c r="D102" s="35" t="s">
        <v>109</v>
      </c>
      <c r="E102" s="35" t="s">
        <v>113</v>
      </c>
      <c r="F102" s="35" t="s">
        <v>136</v>
      </c>
      <c r="G102" s="35" t="s">
        <v>109</v>
      </c>
      <c r="H102" s="34" t="s">
        <v>109</v>
      </c>
      <c r="I102" s="35" t="s">
        <v>109</v>
      </c>
      <c r="J102" s="35" t="s">
        <v>115</v>
      </c>
      <c r="K102" s="35" t="s">
        <v>109</v>
      </c>
      <c r="N102" s="19"/>
    </row>
    <row r="103" spans="1:14" ht="36" customHeight="1" x14ac:dyDescent="0.25">
      <c r="A103" s="8" t="s">
        <v>97</v>
      </c>
      <c r="B103" s="38" t="s">
        <v>82</v>
      </c>
      <c r="C103" s="32">
        <v>0.57760809532416479</v>
      </c>
      <c r="D103" s="33">
        <v>0.67992015839980302</v>
      </c>
      <c r="E103" s="33">
        <v>0.48397627318926395</v>
      </c>
      <c r="F103" s="33">
        <v>0.48116992934265107</v>
      </c>
      <c r="G103" s="33">
        <v>0.57349053226011315</v>
      </c>
      <c r="H103" s="33">
        <v>0.55737024815212488</v>
      </c>
      <c r="I103" s="33">
        <v>0.66167901261194972</v>
      </c>
      <c r="J103" s="33">
        <v>0.39046316858566216</v>
      </c>
      <c r="K103" s="33">
        <v>0.67565333173040187</v>
      </c>
      <c r="N103" s="19"/>
    </row>
    <row r="104" spans="1:14" x14ac:dyDescent="0.25">
      <c r="A104" s="39"/>
      <c r="B104" s="40" t="s">
        <v>109</v>
      </c>
      <c r="C104" s="34" t="s">
        <v>109</v>
      </c>
      <c r="D104" s="35" t="s">
        <v>110</v>
      </c>
      <c r="E104" s="35" t="s">
        <v>109</v>
      </c>
      <c r="F104" s="35" t="s">
        <v>109</v>
      </c>
      <c r="G104" s="35" t="s">
        <v>120</v>
      </c>
      <c r="H104" s="35" t="s">
        <v>120</v>
      </c>
      <c r="I104" s="35" t="s">
        <v>121</v>
      </c>
      <c r="J104" s="35" t="s">
        <v>109</v>
      </c>
      <c r="K104" s="35" t="s">
        <v>112</v>
      </c>
      <c r="N104" s="19"/>
    </row>
    <row r="105" spans="1:14" x14ac:dyDescent="0.25">
      <c r="A105" s="8"/>
      <c r="B105" s="38" t="s">
        <v>83</v>
      </c>
      <c r="C105" s="32">
        <v>0.20907497443737577</v>
      </c>
      <c r="D105" s="33">
        <v>0.16343455446008348</v>
      </c>
      <c r="E105" s="33">
        <v>0.25047152227091568</v>
      </c>
      <c r="F105" s="33">
        <v>0.33031524683478791</v>
      </c>
      <c r="G105" s="33">
        <v>0.20989196806421126</v>
      </c>
      <c r="H105" s="33">
        <v>0.21990155226329014</v>
      </c>
      <c r="I105" s="33">
        <v>0.12474357560900498</v>
      </c>
      <c r="J105" s="33">
        <v>0.30252841302043892</v>
      </c>
      <c r="K105" s="33">
        <v>0.16034529464561184</v>
      </c>
      <c r="N105" s="19"/>
    </row>
    <row r="106" spans="1:14" x14ac:dyDescent="0.25">
      <c r="A106" s="39"/>
      <c r="B106" s="40" t="s">
        <v>109</v>
      </c>
      <c r="C106" s="34" t="s">
        <v>109</v>
      </c>
      <c r="D106" s="35" t="s">
        <v>109</v>
      </c>
      <c r="E106" s="35" t="s">
        <v>113</v>
      </c>
      <c r="F106" s="35" t="s">
        <v>127</v>
      </c>
      <c r="G106" s="35" t="s">
        <v>116</v>
      </c>
      <c r="H106" s="35" t="s">
        <v>116</v>
      </c>
      <c r="I106" s="35" t="s">
        <v>109</v>
      </c>
      <c r="J106" s="35" t="s">
        <v>115</v>
      </c>
      <c r="K106" s="35" t="s">
        <v>109</v>
      </c>
      <c r="N106" s="19"/>
    </row>
    <row r="107" spans="1:14" x14ac:dyDescent="0.25">
      <c r="A107" s="8"/>
      <c r="B107" s="38" t="s">
        <v>96</v>
      </c>
      <c r="C107" s="32">
        <v>0.21331693023846024</v>
      </c>
      <c r="D107" s="33">
        <v>0.15664528714011511</v>
      </c>
      <c r="E107" s="33">
        <v>0.26555220453982364</v>
      </c>
      <c r="F107" s="32">
        <v>0.18851482382256254</v>
      </c>
      <c r="G107" s="32">
        <v>0.21661749967567537</v>
      </c>
      <c r="H107" s="32">
        <v>0.22272819958458337</v>
      </c>
      <c r="I107" s="32">
        <v>0.2135774117790421</v>
      </c>
      <c r="J107" s="33">
        <v>0.30700841839389531</v>
      </c>
      <c r="K107" s="33">
        <v>0.16400137362399064</v>
      </c>
      <c r="N107" s="19"/>
    </row>
    <row r="108" spans="1:14" ht="13" thickBot="1" x14ac:dyDescent="0.3">
      <c r="A108" s="41"/>
      <c r="B108" s="42" t="s">
        <v>109</v>
      </c>
      <c r="C108" s="36" t="s">
        <v>109</v>
      </c>
      <c r="D108" s="37" t="s">
        <v>109</v>
      </c>
      <c r="E108" s="37" t="s">
        <v>113</v>
      </c>
      <c r="F108" s="36" t="s">
        <v>109</v>
      </c>
      <c r="G108" s="36" t="s">
        <v>109</v>
      </c>
      <c r="H108" s="36" t="s">
        <v>109</v>
      </c>
      <c r="I108" s="36" t="s">
        <v>109</v>
      </c>
      <c r="J108" s="37" t="s">
        <v>115</v>
      </c>
      <c r="K108" s="37" t="s">
        <v>109</v>
      </c>
      <c r="L108" s="17"/>
      <c r="M108" s="17"/>
      <c r="N108" s="20"/>
    </row>
    <row r="109" spans="1:14" x14ac:dyDescent="0.25">
      <c r="B109" s="5"/>
    </row>
  </sheetData>
  <sheetProtection sheet="1" objects="1" scenarios="1"/>
  <mergeCells count="6">
    <mergeCell ref="A1:B1"/>
    <mergeCell ref="D3:E3"/>
    <mergeCell ref="F3:I3"/>
    <mergeCell ref="J3:K3"/>
    <mergeCell ref="A3:B6"/>
    <mergeCell ref="A2:B2"/>
  </mergeCells>
  <pageMargins left="0.17" right="0.17" top="0.17" bottom="0.23" header="0.25" footer="0.17"/>
  <pageSetup scale="66" pageOrder="overThenDown" orientation="landscape" r:id="rId1"/>
  <headerFooter alignWithMargins="0"/>
  <rowBreaks count="2" manualBreakCount="2">
    <brk id="48" max="10" man="1"/>
    <brk id="96" max="10"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AR109"/>
  <sheetViews>
    <sheetView showGridLines="0" workbookViewId="0">
      <pane xSplit="2" ySplit="6" topLeftCell="C7" activePane="bottomRight" state="frozen"/>
      <selection pane="topRight"/>
      <selection pane="bottomLeft"/>
      <selection pane="bottomRight" sqref="A1:B1"/>
    </sheetView>
  </sheetViews>
  <sheetFormatPr defaultRowHeight="12.5" x14ac:dyDescent="0.25"/>
  <cols>
    <col min="1" max="1" width="41" style="5" customWidth="1"/>
    <col min="2" max="2" width="23.81640625" customWidth="1"/>
    <col min="3" max="31" width="8.54296875" customWidth="1"/>
    <col min="32" max="32" width="9.453125" customWidth="1"/>
    <col min="33" max="33" width="10" customWidth="1"/>
  </cols>
  <sheetData>
    <row r="1" spans="1:44" s="1" customFormat="1" ht="15" customHeight="1" x14ac:dyDescent="0.3">
      <c r="A1" s="64" t="s">
        <v>137</v>
      </c>
      <c r="B1" s="64"/>
    </row>
    <row r="2" spans="1:44" s="1" customFormat="1" ht="10.5" thickBot="1" x14ac:dyDescent="0.25">
      <c r="A2" s="72" t="s">
        <v>50</v>
      </c>
      <c r="B2" s="72"/>
    </row>
    <row r="3" spans="1:44" x14ac:dyDescent="0.25">
      <c r="A3" s="68"/>
      <c r="B3" s="69"/>
      <c r="C3" s="7"/>
      <c r="D3" s="65" t="s">
        <v>6</v>
      </c>
      <c r="E3" s="66"/>
      <c r="F3" s="65" t="s">
        <v>9</v>
      </c>
      <c r="G3" s="67"/>
      <c r="H3" s="67"/>
      <c r="I3" s="66"/>
      <c r="J3" s="65" t="s">
        <v>22</v>
      </c>
      <c r="K3" s="67"/>
      <c r="L3" s="67"/>
      <c r="M3" s="66"/>
      <c r="N3" s="65" t="s">
        <v>27</v>
      </c>
      <c r="O3" s="66"/>
      <c r="P3" s="65" t="s">
        <v>30</v>
      </c>
      <c r="Q3" s="66"/>
      <c r="R3" s="65" t="s">
        <v>17</v>
      </c>
      <c r="S3" s="66"/>
      <c r="T3" s="65" t="s">
        <v>17</v>
      </c>
      <c r="U3" s="67"/>
      <c r="V3" s="66"/>
      <c r="W3" s="65" t="s">
        <v>14</v>
      </c>
      <c r="X3" s="66"/>
      <c r="Y3" s="65" t="s">
        <v>33</v>
      </c>
      <c r="Z3" s="67"/>
      <c r="AA3" s="67"/>
      <c r="AB3" s="67"/>
      <c r="AC3" s="66"/>
      <c r="AD3" s="7"/>
      <c r="AE3" s="65" t="s">
        <v>40</v>
      </c>
      <c r="AF3" s="67"/>
      <c r="AG3" s="66"/>
      <c r="AH3" s="14"/>
      <c r="AI3" s="14"/>
      <c r="AJ3" s="14"/>
      <c r="AK3" s="14"/>
      <c r="AL3" s="14"/>
      <c r="AM3" s="14"/>
      <c r="AN3" s="14"/>
      <c r="AO3" s="14"/>
      <c r="AP3" s="14"/>
      <c r="AQ3" s="14"/>
      <c r="AR3" s="18"/>
    </row>
    <row r="4" spans="1:44" ht="42" x14ac:dyDescent="0.25">
      <c r="A4" s="70"/>
      <c r="B4" s="71"/>
      <c r="C4" s="29" t="s">
        <v>4</v>
      </c>
      <c r="D4" s="29" t="s">
        <v>7</v>
      </c>
      <c r="E4" s="29" t="s">
        <v>8</v>
      </c>
      <c r="F4" s="29" t="s">
        <v>10</v>
      </c>
      <c r="G4" s="29" t="s">
        <v>11</v>
      </c>
      <c r="H4" s="29" t="s">
        <v>12</v>
      </c>
      <c r="I4" s="29" t="s">
        <v>99</v>
      </c>
      <c r="J4" s="29" t="s">
        <v>23</v>
      </c>
      <c r="K4" s="29" t="s">
        <v>24</v>
      </c>
      <c r="L4" s="29" t="s">
        <v>25</v>
      </c>
      <c r="M4" s="29" t="s">
        <v>26</v>
      </c>
      <c r="N4" s="29" t="s">
        <v>28</v>
      </c>
      <c r="O4" s="29" t="s">
        <v>29</v>
      </c>
      <c r="P4" s="29" t="s">
        <v>31</v>
      </c>
      <c r="Q4" s="29" t="s">
        <v>32</v>
      </c>
      <c r="R4" s="29" t="s">
        <v>18</v>
      </c>
      <c r="S4" s="29" t="s">
        <v>138</v>
      </c>
      <c r="T4" s="29" t="s">
        <v>18</v>
      </c>
      <c r="U4" s="29" t="s">
        <v>19</v>
      </c>
      <c r="V4" s="29" t="s">
        <v>20</v>
      </c>
      <c r="W4" s="29" t="s">
        <v>15</v>
      </c>
      <c r="X4" s="29" t="s">
        <v>16</v>
      </c>
      <c r="Y4" s="29" t="s">
        <v>34</v>
      </c>
      <c r="Z4" s="29" t="s">
        <v>35</v>
      </c>
      <c r="AA4" s="29" t="s">
        <v>36</v>
      </c>
      <c r="AB4" s="29" t="s">
        <v>37</v>
      </c>
      <c r="AC4" s="29" t="s">
        <v>38</v>
      </c>
      <c r="AD4" s="29" t="s">
        <v>39</v>
      </c>
      <c r="AE4" s="29" t="s">
        <v>41</v>
      </c>
      <c r="AF4" s="29" t="s">
        <v>42</v>
      </c>
      <c r="AG4" s="29" t="s">
        <v>43</v>
      </c>
      <c r="AR4" s="19"/>
    </row>
    <row r="5" spans="1:44" x14ac:dyDescent="0.25">
      <c r="A5" s="70"/>
      <c r="B5" s="71"/>
      <c r="C5" s="10" t="s">
        <v>100</v>
      </c>
      <c r="D5" s="10" t="s">
        <v>101</v>
      </c>
      <c r="E5" s="10" t="s">
        <v>102</v>
      </c>
      <c r="F5" s="10" t="s">
        <v>103</v>
      </c>
      <c r="G5" s="10" t="s">
        <v>104</v>
      </c>
      <c r="H5" s="10" t="s">
        <v>105</v>
      </c>
      <c r="I5" s="10" t="s">
        <v>106</v>
      </c>
      <c r="J5" s="10" t="s">
        <v>107</v>
      </c>
      <c r="K5" s="10" t="s">
        <v>108</v>
      </c>
      <c r="L5" s="10" t="s">
        <v>139</v>
      </c>
      <c r="M5" s="10" t="s">
        <v>140</v>
      </c>
      <c r="N5" s="10" t="s">
        <v>141</v>
      </c>
      <c r="O5" s="10" t="s">
        <v>142</v>
      </c>
      <c r="P5" s="10" t="s">
        <v>143</v>
      </c>
      <c r="Q5" s="10" t="s">
        <v>144</v>
      </c>
      <c r="R5" s="10" t="s">
        <v>145</v>
      </c>
      <c r="S5" s="10" t="s">
        <v>146</v>
      </c>
      <c r="T5" s="10" t="s">
        <v>147</v>
      </c>
      <c r="U5" s="10" t="s">
        <v>148</v>
      </c>
      <c r="V5" s="10" t="s">
        <v>149</v>
      </c>
      <c r="W5" s="10" t="s">
        <v>150</v>
      </c>
      <c r="X5" s="10" t="s">
        <v>151</v>
      </c>
      <c r="Y5" s="10" t="s">
        <v>152</v>
      </c>
      <c r="Z5" s="10" t="s">
        <v>153</v>
      </c>
      <c r="AA5" s="10" t="s">
        <v>154</v>
      </c>
      <c r="AB5" s="10" t="s">
        <v>155</v>
      </c>
      <c r="AC5" s="10" t="s">
        <v>156</v>
      </c>
      <c r="AD5" s="10" t="s">
        <v>157</v>
      </c>
      <c r="AE5" s="10" t="s">
        <v>158</v>
      </c>
      <c r="AF5" s="10" t="s">
        <v>159</v>
      </c>
      <c r="AG5" s="10" t="s">
        <v>160</v>
      </c>
      <c r="AR5" s="19"/>
    </row>
    <row r="6" spans="1:44" x14ac:dyDescent="0.25">
      <c r="A6" s="70"/>
      <c r="B6" s="71"/>
      <c r="C6" s="2" t="s">
        <v>5</v>
      </c>
      <c r="D6" s="2" t="s">
        <v>5</v>
      </c>
      <c r="E6" s="2" t="s">
        <v>5</v>
      </c>
      <c r="F6" s="2" t="s">
        <v>5</v>
      </c>
      <c r="G6" s="2" t="s">
        <v>5</v>
      </c>
      <c r="H6" s="2" t="s">
        <v>5</v>
      </c>
      <c r="I6" s="2" t="s">
        <v>5</v>
      </c>
      <c r="J6" s="2" t="s">
        <v>5</v>
      </c>
      <c r="K6" s="2" t="s">
        <v>5</v>
      </c>
      <c r="L6" s="2" t="s">
        <v>5</v>
      </c>
      <c r="M6" s="2" t="s">
        <v>5</v>
      </c>
      <c r="N6" s="2" t="s">
        <v>5</v>
      </c>
      <c r="O6" s="2" t="s">
        <v>5</v>
      </c>
      <c r="P6" s="2" t="s">
        <v>5</v>
      </c>
      <c r="Q6" s="2" t="s">
        <v>5</v>
      </c>
      <c r="R6" s="2" t="s">
        <v>5</v>
      </c>
      <c r="S6" s="2" t="s">
        <v>5</v>
      </c>
      <c r="T6" s="2" t="s">
        <v>5</v>
      </c>
      <c r="U6" s="2" t="s">
        <v>5</v>
      </c>
      <c r="V6" s="2" t="s">
        <v>5</v>
      </c>
      <c r="W6" s="2" t="s">
        <v>5</v>
      </c>
      <c r="X6" s="2" t="s">
        <v>5</v>
      </c>
      <c r="Y6" s="2" t="s">
        <v>5</v>
      </c>
      <c r="Z6" s="2" t="s">
        <v>5</v>
      </c>
      <c r="AA6" s="2" t="s">
        <v>5</v>
      </c>
      <c r="AB6" s="2" t="s">
        <v>5</v>
      </c>
      <c r="AC6" s="2" t="s">
        <v>5</v>
      </c>
      <c r="AD6" s="2" t="s">
        <v>5</v>
      </c>
      <c r="AE6" s="2" t="s">
        <v>5</v>
      </c>
      <c r="AF6" s="2" t="s">
        <v>5</v>
      </c>
      <c r="AG6" s="2" t="s">
        <v>5</v>
      </c>
      <c r="AR6" s="19"/>
    </row>
    <row r="7" spans="1:44" ht="21" x14ac:dyDescent="0.25">
      <c r="A7" s="8" t="s">
        <v>51</v>
      </c>
      <c r="B7" s="38" t="s">
        <v>52</v>
      </c>
      <c r="C7" s="3">
        <v>0.54895412861205317</v>
      </c>
      <c r="D7" s="12">
        <v>0.60378269645876625</v>
      </c>
      <c r="E7" s="12">
        <v>0.50306174602933407</v>
      </c>
      <c r="F7" s="12">
        <v>0.6045103349971388</v>
      </c>
      <c r="G7" s="12">
        <v>0.60749207895323154</v>
      </c>
      <c r="H7" s="12">
        <v>0.50831184910184712</v>
      </c>
      <c r="I7" s="12">
        <v>0.50079566866739222</v>
      </c>
      <c r="J7" s="12">
        <v>0.52034107259557527</v>
      </c>
      <c r="K7" s="12">
        <v>0.59911665802980174</v>
      </c>
      <c r="L7" s="12">
        <v>0.59984294556181561</v>
      </c>
      <c r="M7" s="12">
        <v>0.44141680006962614</v>
      </c>
      <c r="N7" s="12">
        <v>0.50705307365066676</v>
      </c>
      <c r="O7" s="12">
        <v>0.57011552947886446</v>
      </c>
      <c r="P7" s="12">
        <v>0.5276299875163788</v>
      </c>
      <c r="Q7" s="12">
        <v>0.58428203085935504</v>
      </c>
      <c r="R7" s="12">
        <v>0.52817559506087375</v>
      </c>
      <c r="S7" s="12">
        <v>0.58401563718556204</v>
      </c>
      <c r="T7" s="12">
        <v>0.52817559506087375</v>
      </c>
      <c r="U7" s="12">
        <v>0.60254756089616657</v>
      </c>
      <c r="V7" s="12">
        <v>0.60556494080106427</v>
      </c>
      <c r="W7" s="12">
        <v>0.61351487248370984</v>
      </c>
      <c r="X7" s="12">
        <v>0.49437058694384517</v>
      </c>
      <c r="Y7" s="12">
        <v>0.56716407884192699</v>
      </c>
      <c r="Z7" s="12">
        <v>0.46291015106645877</v>
      </c>
      <c r="AA7" s="12">
        <v>0.55407692168024192</v>
      </c>
      <c r="AB7" s="12">
        <v>0.56638751006323562</v>
      </c>
      <c r="AC7" s="12">
        <v>0.6086701725359106</v>
      </c>
      <c r="AD7" s="3">
        <v>0.55854276226489874</v>
      </c>
      <c r="AE7" s="12">
        <v>0.49854429606040163</v>
      </c>
      <c r="AF7" s="12">
        <v>0.64090883127338427</v>
      </c>
      <c r="AG7" s="12">
        <v>0.54028660495125691</v>
      </c>
      <c r="AR7" s="19"/>
    </row>
    <row r="8" spans="1:44" x14ac:dyDescent="0.25">
      <c r="A8" s="39"/>
      <c r="B8" s="40" t="s">
        <v>109</v>
      </c>
      <c r="C8" s="11" t="s">
        <v>109</v>
      </c>
      <c r="D8" s="13" t="s">
        <v>110</v>
      </c>
      <c r="E8" s="13" t="s">
        <v>109</v>
      </c>
      <c r="F8" s="13" t="s">
        <v>111</v>
      </c>
      <c r="G8" s="13" t="s">
        <v>111</v>
      </c>
      <c r="H8" s="13" t="s">
        <v>109</v>
      </c>
      <c r="I8" s="13" t="s">
        <v>109</v>
      </c>
      <c r="J8" s="13" t="s">
        <v>161</v>
      </c>
      <c r="K8" s="13" t="s">
        <v>162</v>
      </c>
      <c r="L8" s="13" t="s">
        <v>162</v>
      </c>
      <c r="M8" s="13" t="s">
        <v>109</v>
      </c>
      <c r="N8" s="13" t="s">
        <v>109</v>
      </c>
      <c r="O8" s="13" t="s">
        <v>163</v>
      </c>
      <c r="P8" s="13" t="s">
        <v>109</v>
      </c>
      <c r="Q8" s="13" t="s">
        <v>164</v>
      </c>
      <c r="R8" s="13" t="s">
        <v>109</v>
      </c>
      <c r="S8" s="13" t="s">
        <v>165</v>
      </c>
      <c r="T8" s="13" t="s">
        <v>109</v>
      </c>
      <c r="U8" s="13" t="s">
        <v>166</v>
      </c>
      <c r="V8" s="13" t="s">
        <v>166</v>
      </c>
      <c r="W8" s="13" t="s">
        <v>167</v>
      </c>
      <c r="X8" s="13" t="s">
        <v>109</v>
      </c>
      <c r="Y8" s="13" t="s">
        <v>168</v>
      </c>
      <c r="Z8" s="13" t="s">
        <v>109</v>
      </c>
      <c r="AA8" s="13" t="s">
        <v>168</v>
      </c>
      <c r="AB8" s="13" t="s">
        <v>168</v>
      </c>
      <c r="AC8" s="13" t="s">
        <v>169</v>
      </c>
      <c r="AD8" s="11" t="s">
        <v>109</v>
      </c>
      <c r="AE8" s="13" t="s">
        <v>109</v>
      </c>
      <c r="AF8" s="13" t="s">
        <v>170</v>
      </c>
      <c r="AG8" s="13" t="s">
        <v>109</v>
      </c>
      <c r="AR8" s="19"/>
    </row>
    <row r="9" spans="1:44" ht="21" x14ac:dyDescent="0.25">
      <c r="A9" s="8"/>
      <c r="B9" s="38" t="s">
        <v>53</v>
      </c>
      <c r="C9" s="3">
        <v>0.45104587138794711</v>
      </c>
      <c r="D9" s="12">
        <v>0.39621730354123508</v>
      </c>
      <c r="E9" s="12">
        <v>0.49693825397066954</v>
      </c>
      <c r="F9" s="12">
        <v>0.39548966500286237</v>
      </c>
      <c r="G9" s="12">
        <v>0.39250792104676813</v>
      </c>
      <c r="H9" s="12">
        <v>0.49168815089815171</v>
      </c>
      <c r="I9" s="12">
        <v>0.49920433133260395</v>
      </c>
      <c r="J9" s="12">
        <v>0.47965892740442584</v>
      </c>
      <c r="K9" s="12">
        <v>0.40088334197019571</v>
      </c>
      <c r="L9" s="12">
        <v>0.40015705443817962</v>
      </c>
      <c r="M9" s="12">
        <v>0.55858319993037309</v>
      </c>
      <c r="N9" s="12">
        <v>0.49294692634932996</v>
      </c>
      <c r="O9" s="12">
        <v>0.42988447052114021</v>
      </c>
      <c r="P9" s="12">
        <v>0.47237001248362348</v>
      </c>
      <c r="Q9" s="12">
        <v>0.41571796914064529</v>
      </c>
      <c r="R9" s="12">
        <v>0.47182440493913136</v>
      </c>
      <c r="S9" s="12">
        <v>0.41598436281443651</v>
      </c>
      <c r="T9" s="12">
        <v>0.47182440493913136</v>
      </c>
      <c r="U9" s="12">
        <v>0.39745243910383365</v>
      </c>
      <c r="V9" s="12">
        <v>0.39443505919893473</v>
      </c>
      <c r="W9" s="12">
        <v>0.38648512751629194</v>
      </c>
      <c r="X9" s="12">
        <v>0.50562941305615827</v>
      </c>
      <c r="Y9" s="12">
        <v>0.43283592115807301</v>
      </c>
      <c r="Z9" s="12">
        <v>0.53708984893354295</v>
      </c>
      <c r="AA9" s="12">
        <v>0.4459230783197568</v>
      </c>
      <c r="AB9" s="12">
        <v>0.4336124899367651</v>
      </c>
      <c r="AC9" s="12">
        <v>0.39132982746408984</v>
      </c>
      <c r="AD9" s="3">
        <v>0.44145723773510515</v>
      </c>
      <c r="AE9" s="12">
        <v>0.50145570393959538</v>
      </c>
      <c r="AF9" s="12">
        <v>0.35909116872661495</v>
      </c>
      <c r="AG9" s="12">
        <v>0.45971339504874315</v>
      </c>
      <c r="AR9" s="19"/>
    </row>
    <row r="10" spans="1:44" x14ac:dyDescent="0.25">
      <c r="A10" s="39"/>
      <c r="B10" s="40" t="s">
        <v>109</v>
      </c>
      <c r="C10" s="11" t="s">
        <v>109</v>
      </c>
      <c r="D10" s="13" t="s">
        <v>109</v>
      </c>
      <c r="E10" s="13" t="s">
        <v>113</v>
      </c>
      <c r="F10" s="13" t="s">
        <v>109</v>
      </c>
      <c r="G10" s="13" t="s">
        <v>109</v>
      </c>
      <c r="H10" s="13" t="s">
        <v>114</v>
      </c>
      <c r="I10" s="13" t="s">
        <v>114</v>
      </c>
      <c r="J10" s="13" t="s">
        <v>171</v>
      </c>
      <c r="K10" s="13" t="s">
        <v>109</v>
      </c>
      <c r="L10" s="13" t="s">
        <v>109</v>
      </c>
      <c r="M10" s="13" t="s">
        <v>172</v>
      </c>
      <c r="N10" s="13" t="s">
        <v>173</v>
      </c>
      <c r="O10" s="13" t="s">
        <v>109</v>
      </c>
      <c r="P10" s="13" t="s">
        <v>174</v>
      </c>
      <c r="Q10" s="13" t="s">
        <v>109</v>
      </c>
      <c r="R10" s="13" t="s">
        <v>175</v>
      </c>
      <c r="S10" s="13" t="s">
        <v>109</v>
      </c>
      <c r="T10" s="13" t="s">
        <v>176</v>
      </c>
      <c r="U10" s="13" t="s">
        <v>109</v>
      </c>
      <c r="V10" s="13" t="s">
        <v>109</v>
      </c>
      <c r="W10" s="13" t="s">
        <v>109</v>
      </c>
      <c r="X10" s="13" t="s">
        <v>177</v>
      </c>
      <c r="Y10" s="13" t="s">
        <v>109</v>
      </c>
      <c r="Z10" s="13" t="s">
        <v>178</v>
      </c>
      <c r="AA10" s="13" t="s">
        <v>179</v>
      </c>
      <c r="AB10" s="13" t="s">
        <v>109</v>
      </c>
      <c r="AC10" s="13" t="s">
        <v>109</v>
      </c>
      <c r="AD10" s="11" t="s">
        <v>109</v>
      </c>
      <c r="AE10" s="13" t="s">
        <v>180</v>
      </c>
      <c r="AF10" s="13" t="s">
        <v>109</v>
      </c>
      <c r="AG10" s="13" t="s">
        <v>180</v>
      </c>
      <c r="AR10" s="19"/>
    </row>
    <row r="11" spans="1:44" ht="21" x14ac:dyDescent="0.25">
      <c r="A11" s="8" t="s">
        <v>51</v>
      </c>
      <c r="B11" s="38" t="s">
        <v>54</v>
      </c>
      <c r="C11" s="3">
        <v>0.11261482867320399</v>
      </c>
      <c r="D11" s="12">
        <v>0.15428216538452819</v>
      </c>
      <c r="E11" s="12">
        <v>7.4823631302419188E-2</v>
      </c>
      <c r="F11" s="12">
        <v>0.19347283581549118</v>
      </c>
      <c r="G11" s="12">
        <v>0.17105480979013882</v>
      </c>
      <c r="H11" s="12">
        <v>0.10155620663978759</v>
      </c>
      <c r="I11" s="12">
        <v>2.791376985165752E-2</v>
      </c>
      <c r="J11" s="3">
        <v>0.11764480019234708</v>
      </c>
      <c r="K11" s="12">
        <v>8.7808614407617822E-2</v>
      </c>
      <c r="L11" s="12">
        <v>0.1310327570599934</v>
      </c>
      <c r="M11" s="12">
        <v>0.100846774242853</v>
      </c>
      <c r="N11" s="12">
        <v>8.2633518103762696E-2</v>
      </c>
      <c r="O11" s="12">
        <v>0.12877963947778712</v>
      </c>
      <c r="P11" s="12">
        <v>8.879499057658824E-2</v>
      </c>
      <c r="Q11" s="12">
        <v>0.15081820300022025</v>
      </c>
      <c r="R11" s="12">
        <v>7.936524385896275E-2</v>
      </c>
      <c r="S11" s="12">
        <v>0.16558746119545387</v>
      </c>
      <c r="T11" s="12">
        <v>7.936524385896275E-2</v>
      </c>
      <c r="U11" s="12">
        <v>0.16423251844914541</v>
      </c>
      <c r="V11" s="12">
        <v>0.20841820185386065</v>
      </c>
      <c r="W11" s="12">
        <v>0.17872013749137711</v>
      </c>
      <c r="X11" s="12">
        <v>5.5887445663250504E-2</v>
      </c>
      <c r="Y11" s="12">
        <v>0.23792148576960306</v>
      </c>
      <c r="Z11" s="12">
        <v>5.4288270891784486E-2</v>
      </c>
      <c r="AA11" s="12">
        <v>7.6797656520538299E-2</v>
      </c>
      <c r="AB11" s="12">
        <v>4.7459172266972216E-2</v>
      </c>
      <c r="AC11" s="12">
        <v>0.10714766466332334</v>
      </c>
      <c r="AD11" s="3">
        <v>0.12055959184844245</v>
      </c>
      <c r="AE11" s="12">
        <v>0.10236083737763768</v>
      </c>
      <c r="AF11" s="12">
        <v>0.1777948300372974</v>
      </c>
      <c r="AG11" s="12">
        <v>6.7631667950752761E-2</v>
      </c>
      <c r="AR11" s="19"/>
    </row>
    <row r="12" spans="1:44" x14ac:dyDescent="0.25">
      <c r="A12" s="39"/>
      <c r="B12" s="40" t="s">
        <v>109</v>
      </c>
      <c r="C12" s="11" t="s">
        <v>109</v>
      </c>
      <c r="D12" s="13" t="s">
        <v>110</v>
      </c>
      <c r="E12" s="13" t="s">
        <v>109</v>
      </c>
      <c r="F12" s="13" t="s">
        <v>111</v>
      </c>
      <c r="G12" s="13" t="s">
        <v>111</v>
      </c>
      <c r="H12" s="13" t="s">
        <v>116</v>
      </c>
      <c r="I12" s="13" t="s">
        <v>109</v>
      </c>
      <c r="J12" s="11" t="s">
        <v>109</v>
      </c>
      <c r="K12" s="13" t="s">
        <v>109</v>
      </c>
      <c r="L12" s="13" t="s">
        <v>181</v>
      </c>
      <c r="M12" s="13" t="s">
        <v>109</v>
      </c>
      <c r="N12" s="13" t="s">
        <v>109</v>
      </c>
      <c r="O12" s="13" t="s">
        <v>163</v>
      </c>
      <c r="P12" s="13" t="s">
        <v>109</v>
      </c>
      <c r="Q12" s="13" t="s">
        <v>164</v>
      </c>
      <c r="R12" s="13" t="s">
        <v>109</v>
      </c>
      <c r="S12" s="13" t="s">
        <v>165</v>
      </c>
      <c r="T12" s="13" t="s">
        <v>109</v>
      </c>
      <c r="U12" s="13" t="s">
        <v>166</v>
      </c>
      <c r="V12" s="13" t="s">
        <v>166</v>
      </c>
      <c r="W12" s="13" t="s">
        <v>167</v>
      </c>
      <c r="X12" s="13" t="s">
        <v>109</v>
      </c>
      <c r="Y12" s="13" t="s">
        <v>182</v>
      </c>
      <c r="Z12" s="13" t="s">
        <v>109</v>
      </c>
      <c r="AA12" s="13" t="s">
        <v>183</v>
      </c>
      <c r="AB12" s="13" t="s">
        <v>109</v>
      </c>
      <c r="AC12" s="13" t="s">
        <v>184</v>
      </c>
      <c r="AD12" s="11" t="s">
        <v>109</v>
      </c>
      <c r="AE12" s="13" t="s">
        <v>185</v>
      </c>
      <c r="AF12" s="13" t="s">
        <v>170</v>
      </c>
      <c r="AG12" s="13" t="s">
        <v>109</v>
      </c>
      <c r="AR12" s="19"/>
    </row>
    <row r="13" spans="1:44" x14ac:dyDescent="0.25">
      <c r="A13" s="8"/>
      <c r="B13" s="38" t="s">
        <v>55</v>
      </c>
      <c r="C13" s="3">
        <v>0.43633929993885051</v>
      </c>
      <c r="D13" s="3">
        <v>0.44950053107423682</v>
      </c>
      <c r="E13" s="3">
        <v>0.42823811472691492</v>
      </c>
      <c r="F13" s="12">
        <v>0.41103749918164789</v>
      </c>
      <c r="G13" s="3">
        <v>0.43643726916309211</v>
      </c>
      <c r="H13" s="12">
        <v>0.40675564246205931</v>
      </c>
      <c r="I13" s="12">
        <v>0.47288189881573439</v>
      </c>
      <c r="J13" s="12">
        <v>0.40269627240322808</v>
      </c>
      <c r="K13" s="12">
        <v>0.51130804362218385</v>
      </c>
      <c r="L13" s="12">
        <v>0.46881018850182155</v>
      </c>
      <c r="M13" s="12">
        <v>0.34057002582677282</v>
      </c>
      <c r="N13" s="3">
        <v>0.42441955554690375</v>
      </c>
      <c r="O13" s="3">
        <v>0.44133589000107748</v>
      </c>
      <c r="P13" s="3">
        <v>0.43883499693979039</v>
      </c>
      <c r="Q13" s="3">
        <v>0.43346382785913357</v>
      </c>
      <c r="R13" s="3">
        <v>0.44881035120191115</v>
      </c>
      <c r="S13" s="3">
        <v>0.4184281759901074</v>
      </c>
      <c r="T13" s="12">
        <v>0.44881035120191115</v>
      </c>
      <c r="U13" s="3">
        <v>0.43831504244702185</v>
      </c>
      <c r="V13" s="12">
        <v>0.39714673894720348</v>
      </c>
      <c r="W13" s="3">
        <v>0.43479473499233207</v>
      </c>
      <c r="X13" s="3">
        <v>0.43848314128059407</v>
      </c>
      <c r="Y13" s="12">
        <v>0.32924259307232379</v>
      </c>
      <c r="Z13" s="12">
        <v>0.40862188017467427</v>
      </c>
      <c r="AA13" s="12">
        <v>0.47727926515970354</v>
      </c>
      <c r="AB13" s="12">
        <v>0.51892833779626357</v>
      </c>
      <c r="AC13" s="12">
        <v>0.50152250787258756</v>
      </c>
      <c r="AD13" s="3">
        <v>0.43798317041645723</v>
      </c>
      <c r="AE13" s="12">
        <v>0.39618345868276394</v>
      </c>
      <c r="AF13" s="12">
        <v>0.46311400123608731</v>
      </c>
      <c r="AG13" s="12">
        <v>0.47265493700050421</v>
      </c>
      <c r="AR13" s="19"/>
    </row>
    <row r="14" spans="1:44" x14ac:dyDescent="0.25">
      <c r="A14" s="39"/>
      <c r="B14" s="40" t="s">
        <v>109</v>
      </c>
      <c r="C14" s="11" t="s">
        <v>109</v>
      </c>
      <c r="D14" s="11" t="s">
        <v>109</v>
      </c>
      <c r="E14" s="11" t="s">
        <v>109</v>
      </c>
      <c r="F14" s="13" t="s">
        <v>109</v>
      </c>
      <c r="G14" s="11" t="s">
        <v>109</v>
      </c>
      <c r="H14" s="13" t="s">
        <v>109</v>
      </c>
      <c r="I14" s="13" t="s">
        <v>117</v>
      </c>
      <c r="J14" s="13" t="s">
        <v>161</v>
      </c>
      <c r="K14" s="13" t="s">
        <v>162</v>
      </c>
      <c r="L14" s="13" t="s">
        <v>162</v>
      </c>
      <c r="M14" s="13" t="s">
        <v>109</v>
      </c>
      <c r="N14" s="11" t="s">
        <v>109</v>
      </c>
      <c r="O14" s="11" t="s">
        <v>109</v>
      </c>
      <c r="P14" s="11" t="s">
        <v>109</v>
      </c>
      <c r="Q14" s="11" t="s">
        <v>109</v>
      </c>
      <c r="R14" s="11" t="s">
        <v>109</v>
      </c>
      <c r="S14" s="11" t="s">
        <v>109</v>
      </c>
      <c r="T14" s="13" t="s">
        <v>186</v>
      </c>
      <c r="U14" s="11" t="s">
        <v>109</v>
      </c>
      <c r="V14" s="13" t="s">
        <v>109</v>
      </c>
      <c r="W14" s="11" t="s">
        <v>109</v>
      </c>
      <c r="X14" s="11" t="s">
        <v>109</v>
      </c>
      <c r="Y14" s="13" t="s">
        <v>109</v>
      </c>
      <c r="Z14" s="13" t="s">
        <v>187</v>
      </c>
      <c r="AA14" s="13" t="s">
        <v>188</v>
      </c>
      <c r="AB14" s="13" t="s">
        <v>188</v>
      </c>
      <c r="AC14" s="13" t="s">
        <v>188</v>
      </c>
      <c r="AD14" s="11" t="s">
        <v>109</v>
      </c>
      <c r="AE14" s="13" t="s">
        <v>109</v>
      </c>
      <c r="AF14" s="13" t="s">
        <v>189</v>
      </c>
      <c r="AG14" s="13" t="s">
        <v>189</v>
      </c>
      <c r="AR14" s="19"/>
    </row>
    <row r="15" spans="1:44" x14ac:dyDescent="0.25">
      <c r="A15" s="8"/>
      <c r="B15" s="38" t="s">
        <v>56</v>
      </c>
      <c r="C15" s="3">
        <v>0.36173493778530513</v>
      </c>
      <c r="D15" s="12">
        <v>0.32805948920016559</v>
      </c>
      <c r="E15" s="12">
        <v>0.39011277362794999</v>
      </c>
      <c r="F15" s="12">
        <v>0.33520075967331381</v>
      </c>
      <c r="G15" s="12">
        <v>0.30360533460935968</v>
      </c>
      <c r="H15" s="12">
        <v>0.3915350975358427</v>
      </c>
      <c r="I15" s="12">
        <v>0.40516943053381343</v>
      </c>
      <c r="J15" s="12">
        <v>0.3885524732008438</v>
      </c>
      <c r="K15" s="12">
        <v>0.35347338374599252</v>
      </c>
      <c r="L15" s="12">
        <v>0.32200759141294899</v>
      </c>
      <c r="M15" s="12">
        <v>0.41397672503988103</v>
      </c>
      <c r="N15" s="3">
        <v>0.35985166883116099</v>
      </c>
      <c r="O15" s="3">
        <v>0.36328466383088298</v>
      </c>
      <c r="P15" s="3">
        <v>0.36954462617494116</v>
      </c>
      <c r="Q15" s="3">
        <v>0.34791932020268018</v>
      </c>
      <c r="R15" s="12">
        <v>0.38348108615653076</v>
      </c>
      <c r="S15" s="12">
        <v>0.32613909673945896</v>
      </c>
      <c r="T15" s="12">
        <v>0.38348108615653076</v>
      </c>
      <c r="U15" s="12">
        <v>0.32287977425621839</v>
      </c>
      <c r="V15" s="12">
        <v>0.31261950338495664</v>
      </c>
      <c r="W15" s="12">
        <v>0.31231646240216798</v>
      </c>
      <c r="X15" s="12">
        <v>0.40310974602151334</v>
      </c>
      <c r="Y15" s="12">
        <v>0.3107916622650449</v>
      </c>
      <c r="Z15" s="12">
        <v>0.46014456683602395</v>
      </c>
      <c r="AA15" s="12">
        <v>0.3723913685679836</v>
      </c>
      <c r="AB15" s="12">
        <v>0.35745469850746953</v>
      </c>
      <c r="AC15" s="12">
        <v>0.29564673925761176</v>
      </c>
      <c r="AD15" s="3">
        <v>0.35919677846410253</v>
      </c>
      <c r="AE15" s="12">
        <v>0.40466984295249808</v>
      </c>
      <c r="AF15" s="12">
        <v>0.3007753076961413</v>
      </c>
      <c r="AG15" s="12">
        <v>0.3740442442237602</v>
      </c>
      <c r="AR15" s="19"/>
    </row>
    <row r="16" spans="1:44" x14ac:dyDescent="0.25">
      <c r="A16" s="39"/>
      <c r="B16" s="40" t="s">
        <v>109</v>
      </c>
      <c r="C16" s="11" t="s">
        <v>109</v>
      </c>
      <c r="D16" s="13" t="s">
        <v>109</v>
      </c>
      <c r="E16" s="13" t="s">
        <v>113</v>
      </c>
      <c r="F16" s="13" t="s">
        <v>109</v>
      </c>
      <c r="G16" s="13" t="s">
        <v>109</v>
      </c>
      <c r="H16" s="13" t="s">
        <v>118</v>
      </c>
      <c r="I16" s="13" t="s">
        <v>114</v>
      </c>
      <c r="J16" s="13" t="s">
        <v>190</v>
      </c>
      <c r="K16" s="13" t="s">
        <v>109</v>
      </c>
      <c r="L16" s="13" t="s">
        <v>109</v>
      </c>
      <c r="M16" s="13" t="s">
        <v>171</v>
      </c>
      <c r="N16" s="11" t="s">
        <v>109</v>
      </c>
      <c r="O16" s="11" t="s">
        <v>109</v>
      </c>
      <c r="P16" s="11" t="s">
        <v>109</v>
      </c>
      <c r="Q16" s="11" t="s">
        <v>109</v>
      </c>
      <c r="R16" s="13" t="s">
        <v>175</v>
      </c>
      <c r="S16" s="13" t="s">
        <v>109</v>
      </c>
      <c r="T16" s="13" t="s">
        <v>176</v>
      </c>
      <c r="U16" s="13" t="s">
        <v>109</v>
      </c>
      <c r="V16" s="13" t="s">
        <v>109</v>
      </c>
      <c r="W16" s="13" t="s">
        <v>109</v>
      </c>
      <c r="X16" s="13" t="s">
        <v>177</v>
      </c>
      <c r="Y16" s="13" t="s">
        <v>109</v>
      </c>
      <c r="Z16" s="13" t="s">
        <v>178</v>
      </c>
      <c r="AA16" s="13" t="s">
        <v>191</v>
      </c>
      <c r="AB16" s="13" t="s">
        <v>109</v>
      </c>
      <c r="AC16" s="13" t="s">
        <v>109</v>
      </c>
      <c r="AD16" s="11" t="s">
        <v>109</v>
      </c>
      <c r="AE16" s="13" t="s">
        <v>180</v>
      </c>
      <c r="AF16" s="13" t="s">
        <v>109</v>
      </c>
      <c r="AG16" s="13" t="s">
        <v>180</v>
      </c>
      <c r="AR16" s="19"/>
    </row>
    <row r="17" spans="1:44" x14ac:dyDescent="0.25">
      <c r="A17" s="8"/>
      <c r="B17" s="38" t="s">
        <v>57</v>
      </c>
      <c r="C17" s="3">
        <v>8.9310933602642653E-2</v>
      </c>
      <c r="D17" s="12">
        <v>6.8157814341069559E-2</v>
      </c>
      <c r="E17" s="12">
        <v>0.10682548034272024</v>
      </c>
      <c r="F17" s="12">
        <v>6.0288905329548434E-2</v>
      </c>
      <c r="G17" s="12">
        <v>8.8902586437408324E-2</v>
      </c>
      <c r="H17" s="12">
        <v>0.10015305336230858</v>
      </c>
      <c r="I17" s="12">
        <v>9.4034900798790719E-2</v>
      </c>
      <c r="J17" s="12">
        <v>9.110645420358246E-2</v>
      </c>
      <c r="K17" s="12">
        <v>4.740995822420295E-2</v>
      </c>
      <c r="L17" s="12">
        <v>7.8149463025230875E-2</v>
      </c>
      <c r="M17" s="12">
        <v>0.14460647489049194</v>
      </c>
      <c r="N17" s="12">
        <v>0.13309525751816859</v>
      </c>
      <c r="O17" s="12">
        <v>6.6599806690257099E-2</v>
      </c>
      <c r="P17" s="12">
        <v>0.1028253863086824</v>
      </c>
      <c r="Q17" s="12">
        <v>6.7798648937964945E-2</v>
      </c>
      <c r="R17" s="3">
        <v>8.8343318782600183E-2</v>
      </c>
      <c r="S17" s="3">
        <v>8.9845266074977601E-2</v>
      </c>
      <c r="T17" s="3">
        <v>8.8343318782600183E-2</v>
      </c>
      <c r="U17" s="3">
        <v>7.4572664847615419E-2</v>
      </c>
      <c r="V17" s="3">
        <v>8.1815555813977939E-2</v>
      </c>
      <c r="W17" s="12">
        <v>7.4168665114123955E-2</v>
      </c>
      <c r="X17" s="12">
        <v>0.10251966703464471</v>
      </c>
      <c r="Y17" s="12">
        <v>0.12204425889302778</v>
      </c>
      <c r="Z17" s="12">
        <v>7.694528209751883E-2</v>
      </c>
      <c r="AA17" s="12">
        <v>7.3531709751772895E-2</v>
      </c>
      <c r="AB17" s="12">
        <v>7.6157791429295574E-2</v>
      </c>
      <c r="AC17" s="3">
        <v>9.5683088206478056E-2</v>
      </c>
      <c r="AD17" s="3">
        <v>8.2260459271002492E-2</v>
      </c>
      <c r="AE17" s="12">
        <v>9.6785860987097586E-2</v>
      </c>
      <c r="AF17" s="12">
        <v>5.8315861030473627E-2</v>
      </c>
      <c r="AG17" s="12">
        <v>8.5669150824983109E-2</v>
      </c>
      <c r="AR17" s="19"/>
    </row>
    <row r="18" spans="1:44" x14ac:dyDescent="0.25">
      <c r="A18" s="39"/>
      <c r="B18" s="40" t="s">
        <v>109</v>
      </c>
      <c r="C18" s="11" t="s">
        <v>109</v>
      </c>
      <c r="D18" s="13" t="s">
        <v>109</v>
      </c>
      <c r="E18" s="13" t="s">
        <v>113</v>
      </c>
      <c r="F18" s="13" t="s">
        <v>109</v>
      </c>
      <c r="G18" s="13" t="s">
        <v>119</v>
      </c>
      <c r="H18" s="13" t="s">
        <v>120</v>
      </c>
      <c r="I18" s="13" t="s">
        <v>120</v>
      </c>
      <c r="J18" s="13" t="s">
        <v>115</v>
      </c>
      <c r="K18" s="13" t="s">
        <v>109</v>
      </c>
      <c r="L18" s="13" t="s">
        <v>115</v>
      </c>
      <c r="M18" s="13" t="s">
        <v>172</v>
      </c>
      <c r="N18" s="13" t="s">
        <v>173</v>
      </c>
      <c r="O18" s="13" t="s">
        <v>109</v>
      </c>
      <c r="P18" s="13" t="s">
        <v>174</v>
      </c>
      <c r="Q18" s="13" t="s">
        <v>109</v>
      </c>
      <c r="R18" s="11" t="s">
        <v>109</v>
      </c>
      <c r="S18" s="11" t="s">
        <v>109</v>
      </c>
      <c r="T18" s="11" t="s">
        <v>109</v>
      </c>
      <c r="U18" s="11" t="s">
        <v>109</v>
      </c>
      <c r="V18" s="11" t="s">
        <v>109</v>
      </c>
      <c r="W18" s="13" t="s">
        <v>109</v>
      </c>
      <c r="X18" s="13" t="s">
        <v>177</v>
      </c>
      <c r="Y18" s="13" t="s">
        <v>192</v>
      </c>
      <c r="Z18" s="13" t="s">
        <v>109</v>
      </c>
      <c r="AA18" s="13" t="s">
        <v>109</v>
      </c>
      <c r="AB18" s="13" t="s">
        <v>109</v>
      </c>
      <c r="AC18" s="11" t="s">
        <v>109</v>
      </c>
      <c r="AD18" s="11" t="s">
        <v>109</v>
      </c>
      <c r="AE18" s="13" t="s">
        <v>180</v>
      </c>
      <c r="AF18" s="13" t="s">
        <v>109</v>
      </c>
      <c r="AG18" s="13" t="s">
        <v>180</v>
      </c>
      <c r="AR18" s="19"/>
    </row>
    <row r="19" spans="1:44" x14ac:dyDescent="0.25">
      <c r="A19" s="8" t="s">
        <v>58</v>
      </c>
      <c r="B19" s="38" t="s">
        <v>59</v>
      </c>
      <c r="C19" s="3">
        <v>0.26678995704221631</v>
      </c>
      <c r="D19" s="12">
        <v>0.36029987425273929</v>
      </c>
      <c r="E19" s="12">
        <v>0.18025011949533284</v>
      </c>
      <c r="F19" s="12">
        <v>0.36164090610372834</v>
      </c>
      <c r="G19" s="12">
        <v>0.37718423167213699</v>
      </c>
      <c r="H19" s="12">
        <v>0.24120633194860747</v>
      </c>
      <c r="I19" s="12">
        <v>0.14252764199046547</v>
      </c>
      <c r="J19" s="3">
        <v>0.2683054952035468</v>
      </c>
      <c r="K19" s="3">
        <v>0.25756073512128891</v>
      </c>
      <c r="L19" s="3">
        <v>0.26312619412010413</v>
      </c>
      <c r="M19" s="3">
        <v>0.28008353818707105</v>
      </c>
      <c r="N19" s="12">
        <v>0.16488121119878169</v>
      </c>
      <c r="O19" s="12">
        <v>0.32079845245959565</v>
      </c>
      <c r="P19" s="12">
        <v>0.21981713023557523</v>
      </c>
      <c r="Q19" s="12">
        <v>0.34303552171566931</v>
      </c>
      <c r="R19" s="12">
        <v>0.2421070755499522</v>
      </c>
      <c r="S19" s="12">
        <v>0.30850155726059703</v>
      </c>
      <c r="T19" s="12">
        <v>0.2421070755499522</v>
      </c>
      <c r="U19" s="12">
        <v>0.29227496818838361</v>
      </c>
      <c r="V19" s="12">
        <v>0.35569638170687784</v>
      </c>
      <c r="W19" s="12">
        <v>0.35918137248559312</v>
      </c>
      <c r="X19" s="12">
        <v>0.18779930877735146</v>
      </c>
      <c r="Y19" s="12">
        <v>0.40903464889087005</v>
      </c>
      <c r="Z19" s="12">
        <v>0.22580713586724002</v>
      </c>
      <c r="AA19" s="12">
        <v>0.24434620975898355</v>
      </c>
      <c r="AB19" s="12">
        <v>0.18415954480475333</v>
      </c>
      <c r="AC19" s="12">
        <v>0.17817171156236819</v>
      </c>
      <c r="AD19" s="3">
        <v>0.27788228468312254</v>
      </c>
      <c r="AE19" s="12">
        <v>0.21690399316856765</v>
      </c>
      <c r="AF19" s="12">
        <v>0.3785026384988654</v>
      </c>
      <c r="AG19" s="12">
        <v>0.22315311550322803</v>
      </c>
      <c r="AR19" s="19"/>
    </row>
    <row r="20" spans="1:44" x14ac:dyDescent="0.25">
      <c r="A20" s="39"/>
      <c r="B20" s="40" t="s">
        <v>109</v>
      </c>
      <c r="C20" s="11" t="s">
        <v>109</v>
      </c>
      <c r="D20" s="13" t="s">
        <v>110</v>
      </c>
      <c r="E20" s="13" t="s">
        <v>109</v>
      </c>
      <c r="F20" s="13" t="s">
        <v>111</v>
      </c>
      <c r="G20" s="13" t="s">
        <v>111</v>
      </c>
      <c r="H20" s="13" t="s">
        <v>116</v>
      </c>
      <c r="I20" s="13" t="s">
        <v>109</v>
      </c>
      <c r="J20" s="11" t="s">
        <v>109</v>
      </c>
      <c r="K20" s="11" t="s">
        <v>109</v>
      </c>
      <c r="L20" s="11" t="s">
        <v>109</v>
      </c>
      <c r="M20" s="11" t="s">
        <v>109</v>
      </c>
      <c r="N20" s="13" t="s">
        <v>109</v>
      </c>
      <c r="O20" s="13" t="s">
        <v>163</v>
      </c>
      <c r="P20" s="13" t="s">
        <v>109</v>
      </c>
      <c r="Q20" s="13" t="s">
        <v>164</v>
      </c>
      <c r="R20" s="13" t="s">
        <v>109</v>
      </c>
      <c r="S20" s="13" t="s">
        <v>165</v>
      </c>
      <c r="T20" s="13" t="s">
        <v>109</v>
      </c>
      <c r="U20" s="13" t="s">
        <v>193</v>
      </c>
      <c r="V20" s="13" t="s">
        <v>194</v>
      </c>
      <c r="W20" s="13" t="s">
        <v>167</v>
      </c>
      <c r="X20" s="13" t="s">
        <v>109</v>
      </c>
      <c r="Y20" s="13" t="s">
        <v>182</v>
      </c>
      <c r="Z20" s="13" t="s">
        <v>109</v>
      </c>
      <c r="AA20" s="13" t="s">
        <v>195</v>
      </c>
      <c r="AB20" s="13" t="s">
        <v>109</v>
      </c>
      <c r="AC20" s="13" t="s">
        <v>109</v>
      </c>
      <c r="AD20" s="11" t="s">
        <v>109</v>
      </c>
      <c r="AE20" s="13" t="s">
        <v>109</v>
      </c>
      <c r="AF20" s="13" t="s">
        <v>170</v>
      </c>
      <c r="AG20" s="13" t="s">
        <v>109</v>
      </c>
      <c r="AR20" s="19"/>
    </row>
    <row r="21" spans="1:44" x14ac:dyDescent="0.25">
      <c r="A21" s="8"/>
      <c r="B21" s="38" t="s">
        <v>60</v>
      </c>
      <c r="C21" s="3">
        <v>0.33499681676698057</v>
      </c>
      <c r="D21" s="12">
        <v>0.26187814459497227</v>
      </c>
      <c r="E21" s="12">
        <v>0.40112326817569138</v>
      </c>
      <c r="F21" s="12">
        <v>0.28954575452457076</v>
      </c>
      <c r="G21" s="12">
        <v>0.29211224197740693</v>
      </c>
      <c r="H21" s="12">
        <v>0.38579907102830158</v>
      </c>
      <c r="I21" s="12">
        <v>0.35045752327870305</v>
      </c>
      <c r="J21" s="12">
        <v>0.29241079288483179</v>
      </c>
      <c r="K21" s="12">
        <v>0.36212657617375638</v>
      </c>
      <c r="L21" s="12">
        <v>0.33599199102367422</v>
      </c>
      <c r="M21" s="12">
        <v>0.34191043127871767</v>
      </c>
      <c r="N21" s="12">
        <v>0.4713594338573075</v>
      </c>
      <c r="O21" s="12">
        <v>0.26540500484112201</v>
      </c>
      <c r="P21" s="12">
        <v>0.38708826199313234</v>
      </c>
      <c r="Q21" s="12">
        <v>0.25074029111441198</v>
      </c>
      <c r="R21" s="12">
        <v>0.35367584757990217</v>
      </c>
      <c r="S21" s="12">
        <v>0.30573652694156472</v>
      </c>
      <c r="T21" s="12">
        <v>0.35367584757990217</v>
      </c>
      <c r="U21" s="3">
        <v>0.3261089534141447</v>
      </c>
      <c r="V21" s="12">
        <v>0.29909295777065714</v>
      </c>
      <c r="W21" s="12">
        <v>0.29599158884502247</v>
      </c>
      <c r="X21" s="12">
        <v>0.36917817979333989</v>
      </c>
      <c r="Y21" s="12">
        <v>0.28547085887249457</v>
      </c>
      <c r="Z21" s="12">
        <v>0.36559305720345547</v>
      </c>
      <c r="AA21" s="12">
        <v>0.32202109049121991</v>
      </c>
      <c r="AB21" s="12">
        <v>0.36763563419255829</v>
      </c>
      <c r="AC21" s="12">
        <v>0.39528066149612656</v>
      </c>
      <c r="AD21" s="3">
        <v>0.32320382681257387</v>
      </c>
      <c r="AE21" s="12">
        <v>0.37923545303194173</v>
      </c>
      <c r="AF21" s="12">
        <v>0.27255977748925075</v>
      </c>
      <c r="AG21" s="12">
        <v>0.30973226228223499</v>
      </c>
      <c r="AR21" s="19"/>
    </row>
    <row r="22" spans="1:44" x14ac:dyDescent="0.25">
      <c r="A22" s="39"/>
      <c r="B22" s="40" t="s">
        <v>109</v>
      </c>
      <c r="C22" s="11" t="s">
        <v>109</v>
      </c>
      <c r="D22" s="13" t="s">
        <v>109</v>
      </c>
      <c r="E22" s="13" t="s">
        <v>113</v>
      </c>
      <c r="F22" s="13" t="s">
        <v>109</v>
      </c>
      <c r="G22" s="13" t="s">
        <v>109</v>
      </c>
      <c r="H22" s="13" t="s">
        <v>114</v>
      </c>
      <c r="I22" s="13" t="s">
        <v>114</v>
      </c>
      <c r="J22" s="13" t="s">
        <v>109</v>
      </c>
      <c r="K22" s="13" t="s">
        <v>112</v>
      </c>
      <c r="L22" s="13" t="s">
        <v>135</v>
      </c>
      <c r="M22" s="13" t="s">
        <v>135</v>
      </c>
      <c r="N22" s="13" t="s">
        <v>173</v>
      </c>
      <c r="O22" s="13" t="s">
        <v>109</v>
      </c>
      <c r="P22" s="13" t="s">
        <v>174</v>
      </c>
      <c r="Q22" s="13" t="s">
        <v>109</v>
      </c>
      <c r="R22" s="13" t="s">
        <v>175</v>
      </c>
      <c r="S22" s="13" t="s">
        <v>109</v>
      </c>
      <c r="T22" s="13" t="s">
        <v>196</v>
      </c>
      <c r="U22" s="11" t="s">
        <v>109</v>
      </c>
      <c r="V22" s="13" t="s">
        <v>109</v>
      </c>
      <c r="W22" s="13" t="s">
        <v>109</v>
      </c>
      <c r="X22" s="13" t="s">
        <v>177</v>
      </c>
      <c r="Y22" s="13" t="s">
        <v>109</v>
      </c>
      <c r="Z22" s="13" t="s">
        <v>187</v>
      </c>
      <c r="AA22" s="13" t="s">
        <v>109</v>
      </c>
      <c r="AB22" s="13" t="s">
        <v>187</v>
      </c>
      <c r="AC22" s="13" t="s">
        <v>197</v>
      </c>
      <c r="AD22" s="11" t="s">
        <v>109</v>
      </c>
      <c r="AE22" s="13" t="s">
        <v>198</v>
      </c>
      <c r="AF22" s="13" t="s">
        <v>109</v>
      </c>
      <c r="AG22" s="13" t="s">
        <v>109</v>
      </c>
      <c r="AR22" s="19"/>
    </row>
    <row r="23" spans="1:44" x14ac:dyDescent="0.25">
      <c r="A23" s="8"/>
      <c r="B23" s="38" t="s">
        <v>61</v>
      </c>
      <c r="C23" s="3">
        <v>0.3982132261908064</v>
      </c>
      <c r="D23" s="12">
        <v>0.3778219811522881</v>
      </c>
      <c r="E23" s="12">
        <v>0.41862661232897957</v>
      </c>
      <c r="F23" s="12">
        <v>0.348813339371702</v>
      </c>
      <c r="G23" s="12">
        <v>0.33070352635045563</v>
      </c>
      <c r="H23" s="12">
        <v>0.37299459702308874</v>
      </c>
      <c r="I23" s="12">
        <v>0.50701483473082831</v>
      </c>
      <c r="J23" s="12">
        <v>0.43928371191162269</v>
      </c>
      <c r="K23" s="12">
        <v>0.380312688704952</v>
      </c>
      <c r="L23" s="3">
        <v>0.40088181485621649</v>
      </c>
      <c r="M23" s="12">
        <v>0.37800603053421017</v>
      </c>
      <c r="N23" s="12">
        <v>0.36375935494390721</v>
      </c>
      <c r="O23" s="12">
        <v>0.4137965426992869</v>
      </c>
      <c r="P23" s="3">
        <v>0.39309460777129412</v>
      </c>
      <c r="Q23" s="3">
        <v>0.40622418716991748</v>
      </c>
      <c r="R23" s="3">
        <v>0.40421707687015057</v>
      </c>
      <c r="S23" s="3">
        <v>0.38576191579783653</v>
      </c>
      <c r="T23" s="12">
        <v>0.40421707687015057</v>
      </c>
      <c r="U23" s="3">
        <v>0.38161607839747247</v>
      </c>
      <c r="V23" s="12">
        <v>0.34521066052246357</v>
      </c>
      <c r="W23" s="12">
        <v>0.34482703866938569</v>
      </c>
      <c r="X23" s="12">
        <v>0.44302251142931087</v>
      </c>
      <c r="Y23" s="12">
        <v>0.30549449223663511</v>
      </c>
      <c r="Z23" s="12">
        <v>0.40859980692930581</v>
      </c>
      <c r="AA23" s="12">
        <v>0.43363269974979429</v>
      </c>
      <c r="AB23" s="12">
        <v>0.4482048210026891</v>
      </c>
      <c r="AC23" s="12">
        <v>0.42654762694150622</v>
      </c>
      <c r="AD23" s="3">
        <v>0.39891388850430831</v>
      </c>
      <c r="AE23" s="12">
        <v>0.40386055379948765</v>
      </c>
      <c r="AF23" s="12">
        <v>0.34893758401188324</v>
      </c>
      <c r="AG23" s="12">
        <v>0.46711462221453703</v>
      </c>
      <c r="AR23" s="19"/>
    </row>
    <row r="24" spans="1:44" x14ac:dyDescent="0.25">
      <c r="A24" s="39"/>
      <c r="B24" s="40" t="s">
        <v>109</v>
      </c>
      <c r="C24" s="11" t="s">
        <v>109</v>
      </c>
      <c r="D24" s="13" t="s">
        <v>109</v>
      </c>
      <c r="E24" s="13" t="s">
        <v>113</v>
      </c>
      <c r="F24" s="13" t="s">
        <v>109</v>
      </c>
      <c r="G24" s="13" t="s">
        <v>109</v>
      </c>
      <c r="H24" s="13" t="s">
        <v>109</v>
      </c>
      <c r="I24" s="13" t="s">
        <v>121</v>
      </c>
      <c r="J24" s="13" t="s">
        <v>199</v>
      </c>
      <c r="K24" s="13" t="s">
        <v>109</v>
      </c>
      <c r="L24" s="11" t="s">
        <v>109</v>
      </c>
      <c r="M24" s="13" t="s">
        <v>109</v>
      </c>
      <c r="N24" s="13" t="s">
        <v>109</v>
      </c>
      <c r="O24" s="13" t="s">
        <v>163</v>
      </c>
      <c r="P24" s="11" t="s">
        <v>109</v>
      </c>
      <c r="Q24" s="11" t="s">
        <v>109</v>
      </c>
      <c r="R24" s="11" t="s">
        <v>109</v>
      </c>
      <c r="S24" s="11" t="s">
        <v>109</v>
      </c>
      <c r="T24" s="13" t="s">
        <v>196</v>
      </c>
      <c r="U24" s="11" t="s">
        <v>109</v>
      </c>
      <c r="V24" s="13" t="s">
        <v>109</v>
      </c>
      <c r="W24" s="13" t="s">
        <v>109</v>
      </c>
      <c r="X24" s="13" t="s">
        <v>177</v>
      </c>
      <c r="Y24" s="13" t="s">
        <v>109</v>
      </c>
      <c r="Z24" s="13" t="s">
        <v>187</v>
      </c>
      <c r="AA24" s="13" t="s">
        <v>187</v>
      </c>
      <c r="AB24" s="13" t="s">
        <v>187</v>
      </c>
      <c r="AC24" s="13" t="s">
        <v>187</v>
      </c>
      <c r="AD24" s="11" t="s">
        <v>109</v>
      </c>
      <c r="AE24" s="13" t="s">
        <v>180</v>
      </c>
      <c r="AF24" s="13" t="s">
        <v>109</v>
      </c>
      <c r="AG24" s="13" t="s">
        <v>200</v>
      </c>
      <c r="AR24" s="19"/>
    </row>
    <row r="25" spans="1:44" ht="21" x14ac:dyDescent="0.25">
      <c r="A25" s="8" t="s">
        <v>62</v>
      </c>
      <c r="B25" s="38" t="s">
        <v>63</v>
      </c>
      <c r="C25" s="3">
        <v>0.25043144529288569</v>
      </c>
      <c r="D25" s="12">
        <v>0.30984131213527183</v>
      </c>
      <c r="E25" s="12">
        <v>0.19314086456621263</v>
      </c>
      <c r="F25" s="12">
        <v>0.33003121030710092</v>
      </c>
      <c r="G25" s="12">
        <v>0.30663464177468369</v>
      </c>
      <c r="H25" s="12">
        <v>0.19992243083286815</v>
      </c>
      <c r="I25" s="12">
        <v>0.20575040432305308</v>
      </c>
      <c r="J25" s="12">
        <v>0.28665942132997274</v>
      </c>
      <c r="K25" s="12">
        <v>0.23966288435989705</v>
      </c>
      <c r="L25" s="12">
        <v>0.2314461524420324</v>
      </c>
      <c r="M25" s="3">
        <v>0.26327845967762509</v>
      </c>
      <c r="N25" s="12">
        <v>0.14184506996612736</v>
      </c>
      <c r="O25" s="12">
        <v>0.306702727739259</v>
      </c>
      <c r="P25" s="12">
        <v>0.20150531526194576</v>
      </c>
      <c r="Q25" s="12">
        <v>0.32809628938907548</v>
      </c>
      <c r="R25" s="12">
        <v>0.2235794171823664</v>
      </c>
      <c r="S25" s="12">
        <v>0.29228811676410887</v>
      </c>
      <c r="T25" s="12">
        <v>0.2235794171823664</v>
      </c>
      <c r="U25" s="12">
        <v>0.22306814440534165</v>
      </c>
      <c r="V25" s="12">
        <v>0.37003492737608196</v>
      </c>
      <c r="W25" s="12">
        <v>0.30905214588615265</v>
      </c>
      <c r="X25" s="12">
        <v>0.19990434759361864</v>
      </c>
      <c r="Y25" s="12">
        <v>0.35376934548900824</v>
      </c>
      <c r="Z25" s="12">
        <v>0.20994363103110153</v>
      </c>
      <c r="AA25" s="12">
        <v>0.2450890906915579</v>
      </c>
      <c r="AB25" s="12">
        <v>0.17237951199448301</v>
      </c>
      <c r="AC25" s="12">
        <v>0.18563528172507909</v>
      </c>
      <c r="AD25" s="3">
        <v>0.26830405908359645</v>
      </c>
      <c r="AE25" s="12">
        <v>0.24505383426922819</v>
      </c>
      <c r="AF25" s="12">
        <v>0.33046827995794276</v>
      </c>
      <c r="AG25" s="12">
        <v>0.21398152026449394</v>
      </c>
      <c r="AR25" s="19"/>
    </row>
    <row r="26" spans="1:44" x14ac:dyDescent="0.25">
      <c r="A26" s="39"/>
      <c r="B26" s="40" t="s">
        <v>109</v>
      </c>
      <c r="C26" s="11" t="s">
        <v>109</v>
      </c>
      <c r="D26" s="13" t="s">
        <v>110</v>
      </c>
      <c r="E26" s="13" t="s">
        <v>109</v>
      </c>
      <c r="F26" s="13" t="s">
        <v>111</v>
      </c>
      <c r="G26" s="13" t="s">
        <v>111</v>
      </c>
      <c r="H26" s="13" t="s">
        <v>109</v>
      </c>
      <c r="I26" s="13" t="s">
        <v>109</v>
      </c>
      <c r="J26" s="13" t="s">
        <v>201</v>
      </c>
      <c r="K26" s="13" t="s">
        <v>109</v>
      </c>
      <c r="L26" s="13" t="s">
        <v>109</v>
      </c>
      <c r="M26" s="11" t="s">
        <v>109</v>
      </c>
      <c r="N26" s="13" t="s">
        <v>109</v>
      </c>
      <c r="O26" s="13" t="s">
        <v>163</v>
      </c>
      <c r="P26" s="13" t="s">
        <v>109</v>
      </c>
      <c r="Q26" s="13" t="s">
        <v>164</v>
      </c>
      <c r="R26" s="13" t="s">
        <v>109</v>
      </c>
      <c r="S26" s="13" t="s">
        <v>165</v>
      </c>
      <c r="T26" s="13" t="s">
        <v>109</v>
      </c>
      <c r="U26" s="13" t="s">
        <v>109</v>
      </c>
      <c r="V26" s="13" t="s">
        <v>202</v>
      </c>
      <c r="W26" s="13" t="s">
        <v>167</v>
      </c>
      <c r="X26" s="13" t="s">
        <v>109</v>
      </c>
      <c r="Y26" s="13" t="s">
        <v>182</v>
      </c>
      <c r="Z26" s="13" t="s">
        <v>109</v>
      </c>
      <c r="AA26" s="13" t="s">
        <v>195</v>
      </c>
      <c r="AB26" s="13" t="s">
        <v>109</v>
      </c>
      <c r="AC26" s="13" t="s">
        <v>109</v>
      </c>
      <c r="AD26" s="11" t="s">
        <v>109</v>
      </c>
      <c r="AE26" s="13" t="s">
        <v>109</v>
      </c>
      <c r="AF26" s="13" t="s">
        <v>170</v>
      </c>
      <c r="AG26" s="13" t="s">
        <v>109</v>
      </c>
      <c r="AR26" s="19"/>
    </row>
    <row r="27" spans="1:44" x14ac:dyDescent="0.25">
      <c r="A27" s="8"/>
      <c r="B27" s="38" t="s">
        <v>64</v>
      </c>
      <c r="C27" s="3">
        <v>0.26376318951304378</v>
      </c>
      <c r="D27" s="12">
        <v>0.28964178456745138</v>
      </c>
      <c r="E27" s="12">
        <v>0.23764722673100164</v>
      </c>
      <c r="F27" s="12">
        <v>0.2685398421003436</v>
      </c>
      <c r="G27" s="12">
        <v>0.25035320758543084</v>
      </c>
      <c r="H27" s="12">
        <v>0.20310526349537658</v>
      </c>
      <c r="I27" s="12">
        <v>0.31266773853575458</v>
      </c>
      <c r="J27" s="3">
        <v>0.27313317437650103</v>
      </c>
      <c r="K27" s="3">
        <v>0.24899238148685268</v>
      </c>
      <c r="L27" s="3">
        <v>0.26893973149512379</v>
      </c>
      <c r="M27" s="3">
        <v>0.2613636895258768</v>
      </c>
      <c r="N27" s="12">
        <v>0.19835675417605475</v>
      </c>
      <c r="O27" s="12">
        <v>0.29714198136760223</v>
      </c>
      <c r="P27" s="12">
        <v>0.2287366388183952</v>
      </c>
      <c r="Q27" s="12">
        <v>0.31985564557812507</v>
      </c>
      <c r="R27" s="3">
        <v>0.26271908776921821</v>
      </c>
      <c r="S27" s="3">
        <v>0.26289788646677348</v>
      </c>
      <c r="T27" s="12">
        <v>0.26271908776921821</v>
      </c>
      <c r="U27" s="3">
        <v>0.24800688465414378</v>
      </c>
      <c r="V27" s="12">
        <v>0.21789220796226599</v>
      </c>
      <c r="W27" s="3">
        <v>0.26036156790305365</v>
      </c>
      <c r="X27" s="3">
        <v>0.26587875742468048</v>
      </c>
      <c r="Y27" s="12">
        <v>0.22748644614408439</v>
      </c>
      <c r="Z27" s="12">
        <v>0.23781837299333586</v>
      </c>
      <c r="AA27" s="12">
        <v>0.30010205269279122</v>
      </c>
      <c r="AB27" s="3">
        <v>0.27144759555105491</v>
      </c>
      <c r="AC27" s="3">
        <v>0.25962713621917127</v>
      </c>
      <c r="AD27" s="3">
        <v>0.26999411069771806</v>
      </c>
      <c r="AE27" s="3">
        <v>0.2572980322622897</v>
      </c>
      <c r="AF27" s="3">
        <v>0.27712686064214082</v>
      </c>
      <c r="AG27" s="3">
        <v>0.28684140775537031</v>
      </c>
      <c r="AR27" s="19"/>
    </row>
    <row r="28" spans="1:44" x14ac:dyDescent="0.25">
      <c r="A28" s="39"/>
      <c r="B28" s="40" t="s">
        <v>109</v>
      </c>
      <c r="C28" s="11" t="s">
        <v>109</v>
      </c>
      <c r="D28" s="13" t="s">
        <v>110</v>
      </c>
      <c r="E28" s="13" t="s">
        <v>109</v>
      </c>
      <c r="F28" s="13" t="s">
        <v>122</v>
      </c>
      <c r="G28" s="13" t="s">
        <v>122</v>
      </c>
      <c r="H28" s="13" t="s">
        <v>109</v>
      </c>
      <c r="I28" s="13" t="s">
        <v>123</v>
      </c>
      <c r="J28" s="11" t="s">
        <v>109</v>
      </c>
      <c r="K28" s="11" t="s">
        <v>109</v>
      </c>
      <c r="L28" s="11" t="s">
        <v>109</v>
      </c>
      <c r="M28" s="11" t="s">
        <v>109</v>
      </c>
      <c r="N28" s="13" t="s">
        <v>109</v>
      </c>
      <c r="O28" s="13" t="s">
        <v>163</v>
      </c>
      <c r="P28" s="13" t="s">
        <v>109</v>
      </c>
      <c r="Q28" s="13" t="s">
        <v>164</v>
      </c>
      <c r="R28" s="11" t="s">
        <v>109</v>
      </c>
      <c r="S28" s="11" t="s">
        <v>109</v>
      </c>
      <c r="T28" s="13" t="s">
        <v>186</v>
      </c>
      <c r="U28" s="11" t="s">
        <v>109</v>
      </c>
      <c r="V28" s="13" t="s">
        <v>109</v>
      </c>
      <c r="W28" s="11" t="s">
        <v>109</v>
      </c>
      <c r="X28" s="11" t="s">
        <v>109</v>
      </c>
      <c r="Y28" s="13" t="s">
        <v>109</v>
      </c>
      <c r="Z28" s="13" t="s">
        <v>109</v>
      </c>
      <c r="AA28" s="13" t="s">
        <v>188</v>
      </c>
      <c r="AB28" s="11" t="s">
        <v>109</v>
      </c>
      <c r="AC28" s="11" t="s">
        <v>109</v>
      </c>
      <c r="AD28" s="11" t="s">
        <v>109</v>
      </c>
      <c r="AE28" s="11" t="s">
        <v>109</v>
      </c>
      <c r="AF28" s="11" t="s">
        <v>109</v>
      </c>
      <c r="AG28" s="11" t="s">
        <v>109</v>
      </c>
      <c r="AR28" s="19"/>
    </row>
    <row r="29" spans="1:44" x14ac:dyDescent="0.25">
      <c r="A29" s="8"/>
      <c r="B29" s="38" t="s">
        <v>65</v>
      </c>
      <c r="C29" s="3">
        <v>0.17845116141009879</v>
      </c>
      <c r="D29" s="3">
        <v>0.16698581200170334</v>
      </c>
      <c r="E29" s="3">
        <v>0.19185177183647023</v>
      </c>
      <c r="F29" s="12">
        <v>0.15501369622825009</v>
      </c>
      <c r="G29" s="3">
        <v>0.16669097269111538</v>
      </c>
      <c r="H29" s="12">
        <v>0.20124572275430389</v>
      </c>
      <c r="I29" s="3">
        <v>0.18628012442805902</v>
      </c>
      <c r="J29" s="3">
        <v>0.1685492967197473</v>
      </c>
      <c r="K29" s="12">
        <v>0.20622253805365975</v>
      </c>
      <c r="L29" s="12">
        <v>0.17118625767507845</v>
      </c>
      <c r="M29" s="3">
        <v>0.17284750220659786</v>
      </c>
      <c r="N29" s="3">
        <v>0.17308669182170294</v>
      </c>
      <c r="O29" s="3">
        <v>0.18006448010011625</v>
      </c>
      <c r="P29" s="3">
        <v>0.18017327886559517</v>
      </c>
      <c r="Q29" s="3">
        <v>0.17614731495794159</v>
      </c>
      <c r="R29" s="3">
        <v>0.18726555622861957</v>
      </c>
      <c r="S29" s="3">
        <v>0.1658898609974703</v>
      </c>
      <c r="T29" s="3">
        <v>0.18726555622861957</v>
      </c>
      <c r="U29" s="3">
        <v>0.18811237741697173</v>
      </c>
      <c r="V29" s="3">
        <v>0.15786684001529655</v>
      </c>
      <c r="W29" s="12">
        <v>0.16337685451925898</v>
      </c>
      <c r="X29" s="12">
        <v>0.19175241650238817</v>
      </c>
      <c r="Y29" s="12">
        <v>0.14738535537118971</v>
      </c>
      <c r="Z29" s="12">
        <v>0.21642788763611967</v>
      </c>
      <c r="AA29" s="12">
        <v>0.18135959462349627</v>
      </c>
      <c r="AB29" s="3">
        <v>0.18814135903127463</v>
      </c>
      <c r="AC29" s="3">
        <v>0.17017639621353359</v>
      </c>
      <c r="AD29" s="3">
        <v>0.18116791257146836</v>
      </c>
      <c r="AE29" s="12">
        <v>0.19088718945325328</v>
      </c>
      <c r="AF29" s="12">
        <v>0.15203086788277848</v>
      </c>
      <c r="AG29" s="12">
        <v>0.2142781536156983</v>
      </c>
      <c r="AR29" s="19"/>
    </row>
    <row r="30" spans="1:44" x14ac:dyDescent="0.25">
      <c r="A30" s="39"/>
      <c r="B30" s="40" t="s">
        <v>109</v>
      </c>
      <c r="C30" s="11" t="s">
        <v>109</v>
      </c>
      <c r="D30" s="11" t="s">
        <v>109</v>
      </c>
      <c r="E30" s="11" t="s">
        <v>109</v>
      </c>
      <c r="F30" s="13" t="s">
        <v>109</v>
      </c>
      <c r="G30" s="11" t="s">
        <v>109</v>
      </c>
      <c r="H30" s="13" t="s">
        <v>119</v>
      </c>
      <c r="I30" s="11" t="s">
        <v>109</v>
      </c>
      <c r="J30" s="11" t="s">
        <v>109</v>
      </c>
      <c r="K30" s="13" t="s">
        <v>203</v>
      </c>
      <c r="L30" s="13" t="s">
        <v>109</v>
      </c>
      <c r="M30" s="11" t="s">
        <v>109</v>
      </c>
      <c r="N30" s="11" t="s">
        <v>109</v>
      </c>
      <c r="O30" s="11" t="s">
        <v>109</v>
      </c>
      <c r="P30" s="11" t="s">
        <v>109</v>
      </c>
      <c r="Q30" s="11" t="s">
        <v>109</v>
      </c>
      <c r="R30" s="11" t="s">
        <v>109</v>
      </c>
      <c r="S30" s="11" t="s">
        <v>109</v>
      </c>
      <c r="T30" s="11" t="s">
        <v>109</v>
      </c>
      <c r="U30" s="11" t="s">
        <v>109</v>
      </c>
      <c r="V30" s="11" t="s">
        <v>109</v>
      </c>
      <c r="W30" s="13" t="s">
        <v>109</v>
      </c>
      <c r="X30" s="13" t="s">
        <v>204</v>
      </c>
      <c r="Y30" s="13" t="s">
        <v>109</v>
      </c>
      <c r="Z30" s="13" t="s">
        <v>187</v>
      </c>
      <c r="AA30" s="13" t="s">
        <v>205</v>
      </c>
      <c r="AB30" s="11" t="s">
        <v>109</v>
      </c>
      <c r="AC30" s="11" t="s">
        <v>109</v>
      </c>
      <c r="AD30" s="11" t="s">
        <v>109</v>
      </c>
      <c r="AE30" s="13" t="s">
        <v>180</v>
      </c>
      <c r="AF30" s="13" t="s">
        <v>109</v>
      </c>
      <c r="AG30" s="13" t="s">
        <v>180</v>
      </c>
      <c r="AR30" s="19"/>
    </row>
    <row r="31" spans="1:44" ht="21" x14ac:dyDescent="0.25">
      <c r="A31" s="8"/>
      <c r="B31" s="38" t="s">
        <v>66</v>
      </c>
      <c r="C31" s="3">
        <v>0.30644336699109143</v>
      </c>
      <c r="D31" s="12">
        <v>0.2329224694185347</v>
      </c>
      <c r="E31" s="12">
        <v>0.37614100987760463</v>
      </c>
      <c r="F31" s="12">
        <v>0.24641525136430628</v>
      </c>
      <c r="G31" s="12">
        <v>0.27523657518668349</v>
      </c>
      <c r="H31" s="12">
        <v>0.39572658291744928</v>
      </c>
      <c r="I31" s="12">
        <v>0.29303265870843637</v>
      </c>
      <c r="J31" s="12">
        <v>0.27165810757378051</v>
      </c>
      <c r="K31" s="3">
        <v>0.30210212476341236</v>
      </c>
      <c r="L31" s="12">
        <v>0.32842785838776034</v>
      </c>
      <c r="M31" s="3">
        <v>0.30130759570807641</v>
      </c>
      <c r="N31" s="12">
        <v>0.48503079871789906</v>
      </c>
      <c r="O31" s="12">
        <v>0.21557403428959684</v>
      </c>
      <c r="P31" s="12">
        <v>0.38865648642223705</v>
      </c>
      <c r="Q31" s="12">
        <v>0.175015591005203</v>
      </c>
      <c r="R31" s="12">
        <v>0.3249304387033663</v>
      </c>
      <c r="S31" s="12">
        <v>0.27892413577164593</v>
      </c>
      <c r="T31" s="12">
        <v>0.3249304387033663</v>
      </c>
      <c r="U31" s="12">
        <v>0.34081259352354365</v>
      </c>
      <c r="V31" s="12">
        <v>0.25420602464635417</v>
      </c>
      <c r="W31" s="12">
        <v>0.26661065404924966</v>
      </c>
      <c r="X31" s="12">
        <v>0.34128347041488755</v>
      </c>
      <c r="Y31" s="12">
        <v>0.27135885299571738</v>
      </c>
      <c r="Z31" s="12">
        <v>0.33256692439836272</v>
      </c>
      <c r="AA31" s="12">
        <v>0.27249307403088824</v>
      </c>
      <c r="AB31" s="12">
        <v>0.36803153342318823</v>
      </c>
      <c r="AC31" s="12">
        <v>0.38456118584221693</v>
      </c>
      <c r="AD31" s="3">
        <v>0.27981187754684572</v>
      </c>
      <c r="AE31" s="12">
        <v>0.30676094401522636</v>
      </c>
      <c r="AF31" s="12">
        <v>0.23946187641778691</v>
      </c>
      <c r="AG31" s="12">
        <v>0.28332017632773848</v>
      </c>
      <c r="AR31" s="19"/>
    </row>
    <row r="32" spans="1:44" x14ac:dyDescent="0.25">
      <c r="A32" s="39"/>
      <c r="B32" s="40" t="s">
        <v>109</v>
      </c>
      <c r="C32" s="11" t="s">
        <v>109</v>
      </c>
      <c r="D32" s="13" t="s">
        <v>109</v>
      </c>
      <c r="E32" s="13" t="s">
        <v>113</v>
      </c>
      <c r="F32" s="13" t="s">
        <v>109</v>
      </c>
      <c r="G32" s="13" t="s">
        <v>109</v>
      </c>
      <c r="H32" s="13" t="s">
        <v>124</v>
      </c>
      <c r="I32" s="13" t="s">
        <v>119</v>
      </c>
      <c r="J32" s="13" t="s">
        <v>109</v>
      </c>
      <c r="K32" s="11" t="s">
        <v>109</v>
      </c>
      <c r="L32" s="13" t="s">
        <v>112</v>
      </c>
      <c r="M32" s="11" t="s">
        <v>109</v>
      </c>
      <c r="N32" s="13" t="s">
        <v>173</v>
      </c>
      <c r="O32" s="13" t="s">
        <v>109</v>
      </c>
      <c r="P32" s="13" t="s">
        <v>174</v>
      </c>
      <c r="Q32" s="13" t="s">
        <v>109</v>
      </c>
      <c r="R32" s="13" t="s">
        <v>175</v>
      </c>
      <c r="S32" s="13" t="s">
        <v>109</v>
      </c>
      <c r="T32" s="13" t="s">
        <v>196</v>
      </c>
      <c r="U32" s="13" t="s">
        <v>196</v>
      </c>
      <c r="V32" s="13" t="s">
        <v>109</v>
      </c>
      <c r="W32" s="13" t="s">
        <v>109</v>
      </c>
      <c r="X32" s="13" t="s">
        <v>177</v>
      </c>
      <c r="Y32" s="13" t="s">
        <v>109</v>
      </c>
      <c r="Z32" s="13" t="s">
        <v>197</v>
      </c>
      <c r="AA32" s="13" t="s">
        <v>109</v>
      </c>
      <c r="AB32" s="13" t="s">
        <v>197</v>
      </c>
      <c r="AC32" s="13" t="s">
        <v>197</v>
      </c>
      <c r="AD32" s="11" t="s">
        <v>109</v>
      </c>
      <c r="AE32" s="13" t="s">
        <v>180</v>
      </c>
      <c r="AF32" s="13" t="s">
        <v>109</v>
      </c>
      <c r="AG32" s="13" t="s">
        <v>206</v>
      </c>
      <c r="AR32" s="19"/>
    </row>
    <row r="33" spans="1:44" x14ac:dyDescent="0.25">
      <c r="A33" s="8"/>
      <c r="B33" s="38" t="s">
        <v>67</v>
      </c>
      <c r="C33" s="3">
        <v>9.1083679288292223E-4</v>
      </c>
      <c r="D33" s="3">
        <v>6.0862187703879602E-4</v>
      </c>
      <c r="E33" s="3">
        <v>1.2191269887145955E-3</v>
      </c>
      <c r="F33" s="3">
        <v>0</v>
      </c>
      <c r="G33" s="3">
        <v>1.0846027620860933E-3</v>
      </c>
      <c r="H33" s="3">
        <v>0</v>
      </c>
      <c r="I33" s="3">
        <v>2.2690740046942747E-3</v>
      </c>
      <c r="J33" s="3">
        <v>0</v>
      </c>
      <c r="K33" s="3">
        <v>3.0200713361759985E-3</v>
      </c>
      <c r="L33" s="3">
        <v>0</v>
      </c>
      <c r="M33" s="3">
        <v>1.2027528818226482E-3</v>
      </c>
      <c r="N33" s="3">
        <v>1.6806853182127356E-3</v>
      </c>
      <c r="O33" s="3">
        <v>5.1677650342927444E-4</v>
      </c>
      <c r="P33" s="3">
        <v>9.2828063182730041E-4</v>
      </c>
      <c r="Q33" s="3">
        <v>8.8515906965353365E-4</v>
      </c>
      <c r="R33" s="3">
        <v>1.5055001164329662E-3</v>
      </c>
      <c r="S33" s="3">
        <v>0</v>
      </c>
      <c r="T33" s="3">
        <v>1.5055001164329662E-3</v>
      </c>
      <c r="U33" s="3">
        <v>0</v>
      </c>
      <c r="V33" s="3">
        <v>0</v>
      </c>
      <c r="W33" s="3">
        <v>5.9877764228603045E-4</v>
      </c>
      <c r="X33" s="3">
        <v>1.1810080644261336E-3</v>
      </c>
      <c r="Y33" s="3">
        <v>0</v>
      </c>
      <c r="Z33" s="3">
        <v>3.2431839410819265E-3</v>
      </c>
      <c r="AA33" s="3">
        <v>9.5618796126441122E-4</v>
      </c>
      <c r="AB33" s="3">
        <v>0</v>
      </c>
      <c r="AC33" s="3">
        <v>0</v>
      </c>
      <c r="AD33" s="3">
        <v>7.2204010037557587E-4</v>
      </c>
      <c r="AE33" s="3">
        <v>0</v>
      </c>
      <c r="AF33" s="3">
        <v>9.1211509935028019E-4</v>
      </c>
      <c r="AG33" s="3">
        <v>1.578742036699356E-3</v>
      </c>
      <c r="AR33" s="19"/>
    </row>
    <row r="34" spans="1:44" x14ac:dyDescent="0.25">
      <c r="A34" s="39"/>
      <c r="B34" s="40" t="s">
        <v>109</v>
      </c>
      <c r="C34" s="11" t="s">
        <v>109</v>
      </c>
      <c r="D34" s="11" t="s">
        <v>109</v>
      </c>
      <c r="E34" s="11" t="s">
        <v>109</v>
      </c>
      <c r="F34" s="11" t="s">
        <v>109</v>
      </c>
      <c r="G34" s="11" t="s">
        <v>109</v>
      </c>
      <c r="H34" s="11" t="s">
        <v>109</v>
      </c>
      <c r="I34" s="11" t="s">
        <v>109</v>
      </c>
      <c r="J34" s="11" t="s">
        <v>109</v>
      </c>
      <c r="K34" s="11" t="s">
        <v>109</v>
      </c>
      <c r="L34" s="11" t="s">
        <v>109</v>
      </c>
      <c r="M34" s="11" t="s">
        <v>109</v>
      </c>
      <c r="N34" s="11" t="s">
        <v>109</v>
      </c>
      <c r="O34" s="11" t="s">
        <v>109</v>
      </c>
      <c r="P34" s="11" t="s">
        <v>109</v>
      </c>
      <c r="Q34" s="11" t="s">
        <v>109</v>
      </c>
      <c r="R34" s="11" t="s">
        <v>109</v>
      </c>
      <c r="S34" s="11" t="s">
        <v>109</v>
      </c>
      <c r="T34" s="11" t="s">
        <v>109</v>
      </c>
      <c r="U34" s="11" t="s">
        <v>109</v>
      </c>
      <c r="V34" s="11" t="s">
        <v>109</v>
      </c>
      <c r="W34" s="11" t="s">
        <v>109</v>
      </c>
      <c r="X34" s="11" t="s">
        <v>109</v>
      </c>
      <c r="Y34" s="11" t="s">
        <v>109</v>
      </c>
      <c r="Z34" s="11" t="s">
        <v>109</v>
      </c>
      <c r="AA34" s="11" t="s">
        <v>109</v>
      </c>
      <c r="AB34" s="11" t="s">
        <v>109</v>
      </c>
      <c r="AC34" s="11" t="s">
        <v>109</v>
      </c>
      <c r="AD34" s="11" t="s">
        <v>109</v>
      </c>
      <c r="AE34" s="11" t="s">
        <v>109</v>
      </c>
      <c r="AF34" s="11" t="s">
        <v>109</v>
      </c>
      <c r="AG34" s="11" t="s">
        <v>109</v>
      </c>
      <c r="AR34" s="19"/>
    </row>
    <row r="35" spans="1:44" ht="21" x14ac:dyDescent="0.25">
      <c r="A35" s="8" t="s">
        <v>62</v>
      </c>
      <c r="B35" s="38" t="s">
        <v>68</v>
      </c>
      <c r="C35" s="3">
        <v>9.9380337438818397E-2</v>
      </c>
      <c r="D35" s="12">
        <v>0.12608555118874745</v>
      </c>
      <c r="E35" s="12">
        <v>7.5699960242868E-2</v>
      </c>
      <c r="F35" s="12">
        <v>0.11877988346795747</v>
      </c>
      <c r="G35" s="12">
        <v>0.16316459969430128</v>
      </c>
      <c r="H35" s="12">
        <v>8.0813384292147752E-2</v>
      </c>
      <c r="I35" s="12">
        <v>5.7284890709037903E-2</v>
      </c>
      <c r="J35" s="3">
        <v>0.10330875091163261</v>
      </c>
      <c r="K35" s="3">
        <v>8.0904789668765922E-2</v>
      </c>
      <c r="L35" s="3">
        <v>0.10690809376403829</v>
      </c>
      <c r="M35" s="3">
        <v>0.10073727389511457</v>
      </c>
      <c r="N35" s="12">
        <v>5.4981813863701282E-2</v>
      </c>
      <c r="O35" s="12">
        <v>0.12297458038543034</v>
      </c>
      <c r="P35" s="12">
        <v>6.9614056371403416E-2</v>
      </c>
      <c r="Q35" s="12">
        <v>0.14751456583298617</v>
      </c>
      <c r="R35" s="12">
        <v>8.9349454540913323E-2</v>
      </c>
      <c r="S35" s="12">
        <v>0.11621561836940941</v>
      </c>
      <c r="T35" s="12">
        <v>8.9349454540913323E-2</v>
      </c>
      <c r="U35" s="12">
        <v>0.10413276235795543</v>
      </c>
      <c r="V35" s="12">
        <v>0.16580158898397776</v>
      </c>
      <c r="W35" s="12">
        <v>0.13902718711452433</v>
      </c>
      <c r="X35" s="12">
        <v>6.5455875225159652E-2</v>
      </c>
      <c r="Y35" s="12">
        <v>0.19739060449742199</v>
      </c>
      <c r="Z35" s="12">
        <v>4.9740120185183208E-2</v>
      </c>
      <c r="AA35" s="12">
        <v>7.1187128940811945E-2</v>
      </c>
      <c r="AB35" s="12">
        <v>4.713276158533574E-2</v>
      </c>
      <c r="AC35" s="12">
        <v>0.10294282050460779</v>
      </c>
      <c r="AD35" s="3">
        <v>0.10759874923886889</v>
      </c>
      <c r="AE35" s="12">
        <v>0.10831895951935501</v>
      </c>
      <c r="AF35" s="12">
        <v>0.1424322286426106</v>
      </c>
      <c r="AG35" s="12">
        <v>5.428875774071059E-2</v>
      </c>
      <c r="AR35" s="19"/>
    </row>
    <row r="36" spans="1:44" x14ac:dyDescent="0.25">
      <c r="A36" s="39"/>
      <c r="B36" s="40" t="s">
        <v>109</v>
      </c>
      <c r="C36" s="11" t="s">
        <v>109</v>
      </c>
      <c r="D36" s="13" t="s">
        <v>110</v>
      </c>
      <c r="E36" s="13" t="s">
        <v>109</v>
      </c>
      <c r="F36" s="13" t="s">
        <v>111</v>
      </c>
      <c r="G36" s="13" t="s">
        <v>125</v>
      </c>
      <c r="H36" s="13" t="s">
        <v>126</v>
      </c>
      <c r="I36" s="13" t="s">
        <v>109</v>
      </c>
      <c r="J36" s="11" t="s">
        <v>109</v>
      </c>
      <c r="K36" s="11" t="s">
        <v>109</v>
      </c>
      <c r="L36" s="11" t="s">
        <v>109</v>
      </c>
      <c r="M36" s="11" t="s">
        <v>109</v>
      </c>
      <c r="N36" s="13" t="s">
        <v>109</v>
      </c>
      <c r="O36" s="13" t="s">
        <v>163</v>
      </c>
      <c r="P36" s="13" t="s">
        <v>109</v>
      </c>
      <c r="Q36" s="13" t="s">
        <v>164</v>
      </c>
      <c r="R36" s="13" t="s">
        <v>109</v>
      </c>
      <c r="S36" s="13" t="s">
        <v>165</v>
      </c>
      <c r="T36" s="13" t="s">
        <v>109</v>
      </c>
      <c r="U36" s="13" t="s">
        <v>109</v>
      </c>
      <c r="V36" s="13" t="s">
        <v>202</v>
      </c>
      <c r="W36" s="13" t="s">
        <v>167</v>
      </c>
      <c r="X36" s="13" t="s">
        <v>109</v>
      </c>
      <c r="Y36" s="13" t="s">
        <v>182</v>
      </c>
      <c r="Z36" s="13" t="s">
        <v>109</v>
      </c>
      <c r="AA36" s="13" t="s">
        <v>109</v>
      </c>
      <c r="AB36" s="13" t="s">
        <v>109</v>
      </c>
      <c r="AC36" s="13" t="s">
        <v>184</v>
      </c>
      <c r="AD36" s="11" t="s">
        <v>109</v>
      </c>
      <c r="AE36" s="13" t="s">
        <v>185</v>
      </c>
      <c r="AF36" s="13" t="s">
        <v>170</v>
      </c>
      <c r="AG36" s="13" t="s">
        <v>109</v>
      </c>
      <c r="AR36" s="19"/>
    </row>
    <row r="37" spans="1:44" x14ac:dyDescent="0.25">
      <c r="A37" s="8"/>
      <c r="B37" s="38" t="s">
        <v>69</v>
      </c>
      <c r="C37" s="3">
        <v>0.15105110785406747</v>
      </c>
      <c r="D37" s="12">
        <v>0.18375576094652424</v>
      </c>
      <c r="E37" s="12">
        <v>0.11744090432334456</v>
      </c>
      <c r="F37" s="12">
        <v>0.21125132683914363</v>
      </c>
      <c r="G37" s="12">
        <v>0.14347004208038205</v>
      </c>
      <c r="H37" s="12">
        <v>0.11910904654072026</v>
      </c>
      <c r="I37" s="12">
        <v>0.14846551361401514</v>
      </c>
      <c r="J37" s="12">
        <v>0.18335067041833991</v>
      </c>
      <c r="K37" s="12">
        <v>0.15875809469113111</v>
      </c>
      <c r="L37" s="12">
        <v>0.12453805867799406</v>
      </c>
      <c r="M37" s="12">
        <v>0.16254118578251037</v>
      </c>
      <c r="N37" s="12">
        <v>8.6863256102426095E-2</v>
      </c>
      <c r="O37" s="12">
        <v>0.18372814735382889</v>
      </c>
      <c r="P37" s="12">
        <v>0.1318912588905424</v>
      </c>
      <c r="Q37" s="12">
        <v>0.18058172355608934</v>
      </c>
      <c r="R37" s="12">
        <v>0.13422996264145312</v>
      </c>
      <c r="S37" s="12">
        <v>0.17607249839469918</v>
      </c>
      <c r="T37" s="12">
        <v>0.13422996264145312</v>
      </c>
      <c r="U37" s="12">
        <v>0.11893538204738617</v>
      </c>
      <c r="V37" s="12">
        <v>0.20423333839210411</v>
      </c>
      <c r="W37" s="12">
        <v>0.17002495877162835</v>
      </c>
      <c r="X37" s="12">
        <v>0.13444847236845908</v>
      </c>
      <c r="Y37" s="12">
        <v>0.15637874099158594</v>
      </c>
      <c r="Z37" s="12">
        <v>0.16020351084591825</v>
      </c>
      <c r="AA37" s="12">
        <v>0.1739019617507459</v>
      </c>
      <c r="AB37" s="12">
        <v>0.12524675040914726</v>
      </c>
      <c r="AC37" s="12">
        <v>8.2692461220471303E-2</v>
      </c>
      <c r="AD37" s="3">
        <v>0.16070530984472758</v>
      </c>
      <c r="AE37" s="12">
        <v>0.13673487474987328</v>
      </c>
      <c r="AF37" s="12">
        <v>0.18803605131533208</v>
      </c>
      <c r="AG37" s="3">
        <v>0.15969276252378345</v>
      </c>
      <c r="AR37" s="19"/>
    </row>
    <row r="38" spans="1:44" x14ac:dyDescent="0.25">
      <c r="A38" s="39"/>
      <c r="B38" s="40" t="s">
        <v>109</v>
      </c>
      <c r="C38" s="11" t="s">
        <v>109</v>
      </c>
      <c r="D38" s="13" t="s">
        <v>110</v>
      </c>
      <c r="E38" s="13" t="s">
        <v>109</v>
      </c>
      <c r="F38" s="13" t="s">
        <v>127</v>
      </c>
      <c r="G38" s="13" t="s">
        <v>109</v>
      </c>
      <c r="H38" s="13" t="s">
        <v>109</v>
      </c>
      <c r="I38" s="13" t="s">
        <v>109</v>
      </c>
      <c r="J38" s="13" t="s">
        <v>190</v>
      </c>
      <c r="K38" s="13" t="s">
        <v>203</v>
      </c>
      <c r="L38" s="13" t="s">
        <v>109</v>
      </c>
      <c r="M38" s="13" t="s">
        <v>190</v>
      </c>
      <c r="N38" s="13" t="s">
        <v>109</v>
      </c>
      <c r="O38" s="13" t="s">
        <v>163</v>
      </c>
      <c r="P38" s="13" t="s">
        <v>109</v>
      </c>
      <c r="Q38" s="13" t="s">
        <v>164</v>
      </c>
      <c r="R38" s="13" t="s">
        <v>109</v>
      </c>
      <c r="S38" s="13" t="s">
        <v>165</v>
      </c>
      <c r="T38" s="13" t="s">
        <v>109</v>
      </c>
      <c r="U38" s="13" t="s">
        <v>109</v>
      </c>
      <c r="V38" s="13" t="s">
        <v>202</v>
      </c>
      <c r="W38" s="13" t="s">
        <v>167</v>
      </c>
      <c r="X38" s="13" t="s">
        <v>109</v>
      </c>
      <c r="Y38" s="13" t="s">
        <v>207</v>
      </c>
      <c r="Z38" s="13" t="s">
        <v>207</v>
      </c>
      <c r="AA38" s="13" t="s">
        <v>208</v>
      </c>
      <c r="AB38" s="13" t="s">
        <v>179</v>
      </c>
      <c r="AC38" s="13" t="s">
        <v>109</v>
      </c>
      <c r="AD38" s="11" t="s">
        <v>109</v>
      </c>
      <c r="AE38" s="13" t="s">
        <v>109</v>
      </c>
      <c r="AF38" s="13" t="s">
        <v>189</v>
      </c>
      <c r="AG38" s="11" t="s">
        <v>109</v>
      </c>
      <c r="AR38" s="19"/>
    </row>
    <row r="39" spans="1:44" x14ac:dyDescent="0.25">
      <c r="A39" s="8"/>
      <c r="B39" s="38" t="s">
        <v>64</v>
      </c>
      <c r="C39" s="3">
        <v>0.26376318951304378</v>
      </c>
      <c r="D39" s="12">
        <v>0.28964178456745138</v>
      </c>
      <c r="E39" s="12">
        <v>0.23764722673100164</v>
      </c>
      <c r="F39" s="12">
        <v>0.2685398421003436</v>
      </c>
      <c r="G39" s="12">
        <v>0.25035320758543084</v>
      </c>
      <c r="H39" s="12">
        <v>0.20310526349537658</v>
      </c>
      <c r="I39" s="12">
        <v>0.31266773853575458</v>
      </c>
      <c r="J39" s="3">
        <v>0.27313317437650103</v>
      </c>
      <c r="K39" s="3">
        <v>0.24899238148685268</v>
      </c>
      <c r="L39" s="3">
        <v>0.26893973149512379</v>
      </c>
      <c r="M39" s="3">
        <v>0.2613636895258768</v>
      </c>
      <c r="N39" s="12">
        <v>0.19835675417605475</v>
      </c>
      <c r="O39" s="12">
        <v>0.29714198136760223</v>
      </c>
      <c r="P39" s="12">
        <v>0.2287366388183952</v>
      </c>
      <c r="Q39" s="12">
        <v>0.31985564557812507</v>
      </c>
      <c r="R39" s="3">
        <v>0.26271908776921821</v>
      </c>
      <c r="S39" s="3">
        <v>0.26289788646677348</v>
      </c>
      <c r="T39" s="12">
        <v>0.26271908776921821</v>
      </c>
      <c r="U39" s="3">
        <v>0.24800688465414378</v>
      </c>
      <c r="V39" s="12">
        <v>0.21789220796226599</v>
      </c>
      <c r="W39" s="3">
        <v>0.26036156790305365</v>
      </c>
      <c r="X39" s="3">
        <v>0.26587875742468048</v>
      </c>
      <c r="Y39" s="12">
        <v>0.22748644614408439</v>
      </c>
      <c r="Z39" s="12">
        <v>0.23781837299333586</v>
      </c>
      <c r="AA39" s="12">
        <v>0.30010205269279122</v>
      </c>
      <c r="AB39" s="3">
        <v>0.27144759555105491</v>
      </c>
      <c r="AC39" s="3">
        <v>0.25962713621917127</v>
      </c>
      <c r="AD39" s="3">
        <v>0.26999411069771806</v>
      </c>
      <c r="AE39" s="3">
        <v>0.2572980322622897</v>
      </c>
      <c r="AF39" s="3">
        <v>0.27712686064214082</v>
      </c>
      <c r="AG39" s="3">
        <v>0.28684140775537031</v>
      </c>
      <c r="AR39" s="19"/>
    </row>
    <row r="40" spans="1:44" x14ac:dyDescent="0.25">
      <c r="A40" s="39"/>
      <c r="B40" s="40" t="s">
        <v>109</v>
      </c>
      <c r="C40" s="11" t="s">
        <v>109</v>
      </c>
      <c r="D40" s="13" t="s">
        <v>110</v>
      </c>
      <c r="E40" s="13" t="s">
        <v>109</v>
      </c>
      <c r="F40" s="13" t="s">
        <v>122</v>
      </c>
      <c r="G40" s="13" t="s">
        <v>122</v>
      </c>
      <c r="H40" s="13" t="s">
        <v>109</v>
      </c>
      <c r="I40" s="13" t="s">
        <v>123</v>
      </c>
      <c r="J40" s="11" t="s">
        <v>109</v>
      </c>
      <c r="K40" s="11" t="s">
        <v>109</v>
      </c>
      <c r="L40" s="11" t="s">
        <v>109</v>
      </c>
      <c r="M40" s="11" t="s">
        <v>109</v>
      </c>
      <c r="N40" s="13" t="s">
        <v>109</v>
      </c>
      <c r="O40" s="13" t="s">
        <v>163</v>
      </c>
      <c r="P40" s="13" t="s">
        <v>109</v>
      </c>
      <c r="Q40" s="13" t="s">
        <v>164</v>
      </c>
      <c r="R40" s="11" t="s">
        <v>109</v>
      </c>
      <c r="S40" s="11" t="s">
        <v>109</v>
      </c>
      <c r="T40" s="13" t="s">
        <v>186</v>
      </c>
      <c r="U40" s="11" t="s">
        <v>109</v>
      </c>
      <c r="V40" s="13" t="s">
        <v>109</v>
      </c>
      <c r="W40" s="11" t="s">
        <v>109</v>
      </c>
      <c r="X40" s="11" t="s">
        <v>109</v>
      </c>
      <c r="Y40" s="13" t="s">
        <v>109</v>
      </c>
      <c r="Z40" s="13" t="s">
        <v>109</v>
      </c>
      <c r="AA40" s="13" t="s">
        <v>188</v>
      </c>
      <c r="AB40" s="11" t="s">
        <v>109</v>
      </c>
      <c r="AC40" s="11" t="s">
        <v>109</v>
      </c>
      <c r="AD40" s="11" t="s">
        <v>109</v>
      </c>
      <c r="AE40" s="11" t="s">
        <v>109</v>
      </c>
      <c r="AF40" s="11" t="s">
        <v>109</v>
      </c>
      <c r="AG40" s="11" t="s">
        <v>109</v>
      </c>
      <c r="AR40" s="19"/>
    </row>
    <row r="41" spans="1:44" x14ac:dyDescent="0.25">
      <c r="A41" s="8"/>
      <c r="B41" s="38" t="s">
        <v>65</v>
      </c>
      <c r="C41" s="3">
        <v>0.17845116141009879</v>
      </c>
      <c r="D41" s="3">
        <v>0.16698581200170334</v>
      </c>
      <c r="E41" s="3">
        <v>0.19185177183647023</v>
      </c>
      <c r="F41" s="12">
        <v>0.15501369622825009</v>
      </c>
      <c r="G41" s="3">
        <v>0.16669097269111538</v>
      </c>
      <c r="H41" s="12">
        <v>0.20124572275430389</v>
      </c>
      <c r="I41" s="3">
        <v>0.18628012442805902</v>
      </c>
      <c r="J41" s="3">
        <v>0.1685492967197473</v>
      </c>
      <c r="K41" s="12">
        <v>0.20622253805365975</v>
      </c>
      <c r="L41" s="12">
        <v>0.17118625767507845</v>
      </c>
      <c r="M41" s="3">
        <v>0.17284750220659786</v>
      </c>
      <c r="N41" s="3">
        <v>0.17308669182170294</v>
      </c>
      <c r="O41" s="3">
        <v>0.18006448010011625</v>
      </c>
      <c r="P41" s="3">
        <v>0.18017327886559517</v>
      </c>
      <c r="Q41" s="3">
        <v>0.17614731495794159</v>
      </c>
      <c r="R41" s="3">
        <v>0.18726555622861957</v>
      </c>
      <c r="S41" s="3">
        <v>0.1658898609974703</v>
      </c>
      <c r="T41" s="3">
        <v>0.18726555622861957</v>
      </c>
      <c r="U41" s="3">
        <v>0.18811237741697173</v>
      </c>
      <c r="V41" s="3">
        <v>0.15786684001529655</v>
      </c>
      <c r="W41" s="12">
        <v>0.16337685451925898</v>
      </c>
      <c r="X41" s="12">
        <v>0.19175241650238817</v>
      </c>
      <c r="Y41" s="12">
        <v>0.14738535537118971</v>
      </c>
      <c r="Z41" s="12">
        <v>0.21642788763611967</v>
      </c>
      <c r="AA41" s="12">
        <v>0.18135959462349627</v>
      </c>
      <c r="AB41" s="3">
        <v>0.18814135903127463</v>
      </c>
      <c r="AC41" s="3">
        <v>0.17017639621353359</v>
      </c>
      <c r="AD41" s="3">
        <v>0.18116791257146836</v>
      </c>
      <c r="AE41" s="12">
        <v>0.19088718945325328</v>
      </c>
      <c r="AF41" s="12">
        <v>0.15203086788277848</v>
      </c>
      <c r="AG41" s="12">
        <v>0.2142781536156983</v>
      </c>
      <c r="AR41" s="19"/>
    </row>
    <row r="42" spans="1:44" x14ac:dyDescent="0.25">
      <c r="A42" s="39"/>
      <c r="B42" s="40" t="s">
        <v>109</v>
      </c>
      <c r="C42" s="11" t="s">
        <v>109</v>
      </c>
      <c r="D42" s="11" t="s">
        <v>109</v>
      </c>
      <c r="E42" s="11" t="s">
        <v>109</v>
      </c>
      <c r="F42" s="13" t="s">
        <v>109</v>
      </c>
      <c r="G42" s="11" t="s">
        <v>109</v>
      </c>
      <c r="H42" s="13" t="s">
        <v>119</v>
      </c>
      <c r="I42" s="11" t="s">
        <v>109</v>
      </c>
      <c r="J42" s="11" t="s">
        <v>109</v>
      </c>
      <c r="K42" s="13" t="s">
        <v>203</v>
      </c>
      <c r="L42" s="13" t="s">
        <v>109</v>
      </c>
      <c r="M42" s="11" t="s">
        <v>109</v>
      </c>
      <c r="N42" s="11" t="s">
        <v>109</v>
      </c>
      <c r="O42" s="11" t="s">
        <v>109</v>
      </c>
      <c r="P42" s="11" t="s">
        <v>109</v>
      </c>
      <c r="Q42" s="11" t="s">
        <v>109</v>
      </c>
      <c r="R42" s="11" t="s">
        <v>109</v>
      </c>
      <c r="S42" s="11" t="s">
        <v>109</v>
      </c>
      <c r="T42" s="11" t="s">
        <v>109</v>
      </c>
      <c r="U42" s="11" t="s">
        <v>109</v>
      </c>
      <c r="V42" s="11" t="s">
        <v>109</v>
      </c>
      <c r="W42" s="13" t="s">
        <v>109</v>
      </c>
      <c r="X42" s="13" t="s">
        <v>204</v>
      </c>
      <c r="Y42" s="13" t="s">
        <v>109</v>
      </c>
      <c r="Z42" s="13" t="s">
        <v>187</v>
      </c>
      <c r="AA42" s="13" t="s">
        <v>205</v>
      </c>
      <c r="AB42" s="11" t="s">
        <v>109</v>
      </c>
      <c r="AC42" s="11" t="s">
        <v>109</v>
      </c>
      <c r="AD42" s="11" t="s">
        <v>109</v>
      </c>
      <c r="AE42" s="13" t="s">
        <v>180</v>
      </c>
      <c r="AF42" s="13" t="s">
        <v>109</v>
      </c>
      <c r="AG42" s="13" t="s">
        <v>180</v>
      </c>
      <c r="AR42" s="19"/>
    </row>
    <row r="43" spans="1:44" x14ac:dyDescent="0.25">
      <c r="A43" s="8"/>
      <c r="B43" s="38" t="s">
        <v>70</v>
      </c>
      <c r="C43" s="3">
        <v>0.14359002165720749</v>
      </c>
      <c r="D43" s="12">
        <v>0.11665201319156893</v>
      </c>
      <c r="E43" s="12">
        <v>0.16868330917778335</v>
      </c>
      <c r="F43" s="12">
        <v>0.12284151317738583</v>
      </c>
      <c r="G43" s="12">
        <v>0.12821855034570245</v>
      </c>
      <c r="H43" s="12">
        <v>0.173897503356648</v>
      </c>
      <c r="I43" s="12">
        <v>0.14079253440956724</v>
      </c>
      <c r="J43" s="3">
        <v>0.12357719361885063</v>
      </c>
      <c r="K43" s="3">
        <v>0.14495800619208435</v>
      </c>
      <c r="L43" s="3">
        <v>0.15493889126923485</v>
      </c>
      <c r="M43" s="3">
        <v>0.13925268301384874</v>
      </c>
      <c r="N43" s="12">
        <v>0.18776013316173173</v>
      </c>
      <c r="O43" s="12">
        <v>0.12150269575936243</v>
      </c>
      <c r="P43" s="12">
        <v>0.17034899916897592</v>
      </c>
      <c r="Q43" s="12">
        <v>0.10092699260866336</v>
      </c>
      <c r="R43" s="3">
        <v>0.15258184132087277</v>
      </c>
      <c r="S43" s="3">
        <v>0.12936979765216303</v>
      </c>
      <c r="T43" s="12">
        <v>0.15258184132087277</v>
      </c>
      <c r="U43" s="12">
        <v>0.16377646960133177</v>
      </c>
      <c r="V43" s="12">
        <v>0.10411756651981623</v>
      </c>
      <c r="W43" s="12">
        <v>0.12580585987030168</v>
      </c>
      <c r="X43" s="12">
        <v>0.15915773751217557</v>
      </c>
      <c r="Y43" s="12">
        <v>0.10720095276407292</v>
      </c>
      <c r="Z43" s="12">
        <v>0.15826523991728728</v>
      </c>
      <c r="AA43" s="12">
        <v>0.13391597574341385</v>
      </c>
      <c r="AB43" s="12">
        <v>0.19283826882132937</v>
      </c>
      <c r="AC43" s="12">
        <v>0.18294364738753396</v>
      </c>
      <c r="AD43" s="3">
        <v>0.13422231196228795</v>
      </c>
      <c r="AE43" s="3">
        <v>0.14363451562772589</v>
      </c>
      <c r="AF43" s="3">
        <v>0.11886122504751835</v>
      </c>
      <c r="AG43" s="3">
        <v>0.1335302439508371</v>
      </c>
      <c r="AR43" s="19"/>
    </row>
    <row r="44" spans="1:44" x14ac:dyDescent="0.25">
      <c r="A44" s="39"/>
      <c r="B44" s="40" t="s">
        <v>109</v>
      </c>
      <c r="C44" s="11" t="s">
        <v>109</v>
      </c>
      <c r="D44" s="13" t="s">
        <v>109</v>
      </c>
      <c r="E44" s="13" t="s">
        <v>113</v>
      </c>
      <c r="F44" s="13" t="s">
        <v>109</v>
      </c>
      <c r="G44" s="13" t="s">
        <v>109</v>
      </c>
      <c r="H44" s="13" t="s">
        <v>128</v>
      </c>
      <c r="I44" s="13" t="s">
        <v>109</v>
      </c>
      <c r="J44" s="11" t="s">
        <v>109</v>
      </c>
      <c r="K44" s="11" t="s">
        <v>109</v>
      </c>
      <c r="L44" s="11" t="s">
        <v>109</v>
      </c>
      <c r="M44" s="11" t="s">
        <v>109</v>
      </c>
      <c r="N44" s="13" t="s">
        <v>173</v>
      </c>
      <c r="O44" s="13" t="s">
        <v>109</v>
      </c>
      <c r="P44" s="13" t="s">
        <v>174</v>
      </c>
      <c r="Q44" s="13" t="s">
        <v>109</v>
      </c>
      <c r="R44" s="11" t="s">
        <v>109</v>
      </c>
      <c r="S44" s="11" t="s">
        <v>109</v>
      </c>
      <c r="T44" s="13" t="s">
        <v>196</v>
      </c>
      <c r="U44" s="13" t="s">
        <v>196</v>
      </c>
      <c r="V44" s="13" t="s">
        <v>109</v>
      </c>
      <c r="W44" s="13" t="s">
        <v>109</v>
      </c>
      <c r="X44" s="13" t="s">
        <v>177</v>
      </c>
      <c r="Y44" s="13" t="s">
        <v>109</v>
      </c>
      <c r="Z44" s="13" t="s">
        <v>187</v>
      </c>
      <c r="AA44" s="13" t="s">
        <v>109</v>
      </c>
      <c r="AB44" s="13" t="s">
        <v>197</v>
      </c>
      <c r="AC44" s="13" t="s">
        <v>197</v>
      </c>
      <c r="AD44" s="11" t="s">
        <v>109</v>
      </c>
      <c r="AE44" s="11" t="s">
        <v>109</v>
      </c>
      <c r="AF44" s="11" t="s">
        <v>109</v>
      </c>
      <c r="AG44" s="11" t="s">
        <v>109</v>
      </c>
      <c r="AR44" s="19"/>
    </row>
    <row r="45" spans="1:44" x14ac:dyDescent="0.25">
      <c r="A45" s="8"/>
      <c r="B45" s="38" t="s">
        <v>71</v>
      </c>
      <c r="C45" s="3">
        <v>0.16285334533388349</v>
      </c>
      <c r="D45" s="12">
        <v>0.11627045622696593</v>
      </c>
      <c r="E45" s="12">
        <v>0.20745770069982092</v>
      </c>
      <c r="F45" s="12">
        <v>0.1235737381869205</v>
      </c>
      <c r="G45" s="12">
        <v>0.14701802484098064</v>
      </c>
      <c r="H45" s="12">
        <v>0.22182907956080128</v>
      </c>
      <c r="I45" s="12">
        <v>0.15224012429886941</v>
      </c>
      <c r="J45" s="3">
        <v>0.14808091395492995</v>
      </c>
      <c r="K45" s="3">
        <v>0.15714411857132818</v>
      </c>
      <c r="L45" s="3">
        <v>0.17348896711852574</v>
      </c>
      <c r="M45" s="3">
        <v>0.16205491269422762</v>
      </c>
      <c r="N45" s="12">
        <v>0.2972706655561671</v>
      </c>
      <c r="O45" s="12">
        <v>9.4071338530234611E-2</v>
      </c>
      <c r="P45" s="12">
        <v>0.2183074872532606</v>
      </c>
      <c r="Q45" s="12">
        <v>7.4088598396539473E-2</v>
      </c>
      <c r="R45" s="3">
        <v>0.17234859738249336</v>
      </c>
      <c r="S45" s="3">
        <v>0.14955433811948296</v>
      </c>
      <c r="T45" s="3">
        <v>0.17234859738249336</v>
      </c>
      <c r="U45" s="3">
        <v>0.17703612392221219</v>
      </c>
      <c r="V45" s="3">
        <v>0.1500884581265379</v>
      </c>
      <c r="W45" s="12">
        <v>0.14080479417894817</v>
      </c>
      <c r="X45" s="12">
        <v>0.1821257329027122</v>
      </c>
      <c r="Y45" s="3">
        <v>0.16415790023164437</v>
      </c>
      <c r="Z45" s="12">
        <v>0.17430168448107547</v>
      </c>
      <c r="AA45" s="12">
        <v>0.13857709828747439</v>
      </c>
      <c r="AB45" s="3">
        <v>0.17519326460185877</v>
      </c>
      <c r="AC45" s="12">
        <v>0.20161753845468294</v>
      </c>
      <c r="AD45" s="3">
        <v>0.14558956558455741</v>
      </c>
      <c r="AE45" s="12">
        <v>0.16312642838750063</v>
      </c>
      <c r="AF45" s="12">
        <v>0.12060065137026865</v>
      </c>
      <c r="AG45" s="3">
        <v>0.14978993237690144</v>
      </c>
      <c r="AR45" s="19"/>
    </row>
    <row r="46" spans="1:44" x14ac:dyDescent="0.25">
      <c r="A46" s="39"/>
      <c r="B46" s="40" t="s">
        <v>109</v>
      </c>
      <c r="C46" s="11" t="s">
        <v>109</v>
      </c>
      <c r="D46" s="13" t="s">
        <v>109</v>
      </c>
      <c r="E46" s="13" t="s">
        <v>113</v>
      </c>
      <c r="F46" s="13" t="s">
        <v>109</v>
      </c>
      <c r="G46" s="13" t="s">
        <v>109</v>
      </c>
      <c r="H46" s="13" t="s">
        <v>124</v>
      </c>
      <c r="I46" s="13" t="s">
        <v>109</v>
      </c>
      <c r="J46" s="11" t="s">
        <v>109</v>
      </c>
      <c r="K46" s="11" t="s">
        <v>109</v>
      </c>
      <c r="L46" s="11" t="s">
        <v>109</v>
      </c>
      <c r="M46" s="11" t="s">
        <v>109</v>
      </c>
      <c r="N46" s="13" t="s">
        <v>173</v>
      </c>
      <c r="O46" s="13" t="s">
        <v>109</v>
      </c>
      <c r="P46" s="13" t="s">
        <v>174</v>
      </c>
      <c r="Q46" s="13" t="s">
        <v>109</v>
      </c>
      <c r="R46" s="11" t="s">
        <v>109</v>
      </c>
      <c r="S46" s="11" t="s">
        <v>109</v>
      </c>
      <c r="T46" s="11" t="s">
        <v>109</v>
      </c>
      <c r="U46" s="11" t="s">
        <v>109</v>
      </c>
      <c r="V46" s="11" t="s">
        <v>109</v>
      </c>
      <c r="W46" s="13" t="s">
        <v>109</v>
      </c>
      <c r="X46" s="13" t="s">
        <v>177</v>
      </c>
      <c r="Y46" s="11" t="s">
        <v>109</v>
      </c>
      <c r="Z46" s="13" t="s">
        <v>209</v>
      </c>
      <c r="AA46" s="13" t="s">
        <v>109</v>
      </c>
      <c r="AB46" s="11" t="s">
        <v>109</v>
      </c>
      <c r="AC46" s="13" t="s">
        <v>210</v>
      </c>
      <c r="AD46" s="11" t="s">
        <v>109</v>
      </c>
      <c r="AE46" s="13" t="s">
        <v>180</v>
      </c>
      <c r="AF46" s="13" t="s">
        <v>109</v>
      </c>
      <c r="AG46" s="11" t="s">
        <v>109</v>
      </c>
      <c r="AR46" s="19"/>
    </row>
    <row r="47" spans="1:44" x14ac:dyDescent="0.25">
      <c r="A47" s="8"/>
      <c r="B47" s="38" t="s">
        <v>67</v>
      </c>
      <c r="C47" s="3">
        <v>9.1083679288292223E-4</v>
      </c>
      <c r="D47" s="3">
        <v>6.0862187703879602E-4</v>
      </c>
      <c r="E47" s="3">
        <v>1.2191269887145955E-3</v>
      </c>
      <c r="F47" s="3">
        <v>0</v>
      </c>
      <c r="G47" s="3">
        <v>1.0846027620860933E-3</v>
      </c>
      <c r="H47" s="3">
        <v>0</v>
      </c>
      <c r="I47" s="3">
        <v>2.2690740046942747E-3</v>
      </c>
      <c r="J47" s="3">
        <v>0</v>
      </c>
      <c r="K47" s="3">
        <v>3.0200713361759985E-3</v>
      </c>
      <c r="L47" s="3">
        <v>0</v>
      </c>
      <c r="M47" s="3">
        <v>1.2027528818226482E-3</v>
      </c>
      <c r="N47" s="3">
        <v>1.6806853182127356E-3</v>
      </c>
      <c r="O47" s="3">
        <v>5.1677650342927444E-4</v>
      </c>
      <c r="P47" s="3">
        <v>9.2828063182730041E-4</v>
      </c>
      <c r="Q47" s="3">
        <v>8.8515906965353365E-4</v>
      </c>
      <c r="R47" s="3">
        <v>1.5055001164329662E-3</v>
      </c>
      <c r="S47" s="3">
        <v>0</v>
      </c>
      <c r="T47" s="3">
        <v>1.5055001164329662E-3</v>
      </c>
      <c r="U47" s="3">
        <v>0</v>
      </c>
      <c r="V47" s="3">
        <v>0</v>
      </c>
      <c r="W47" s="3">
        <v>5.9877764228603045E-4</v>
      </c>
      <c r="X47" s="3">
        <v>1.1810080644261336E-3</v>
      </c>
      <c r="Y47" s="3">
        <v>0</v>
      </c>
      <c r="Z47" s="3">
        <v>3.2431839410819265E-3</v>
      </c>
      <c r="AA47" s="3">
        <v>9.5618796126441122E-4</v>
      </c>
      <c r="AB47" s="3">
        <v>0</v>
      </c>
      <c r="AC47" s="3">
        <v>0</v>
      </c>
      <c r="AD47" s="3">
        <v>7.2204010037557587E-4</v>
      </c>
      <c r="AE47" s="3">
        <v>0</v>
      </c>
      <c r="AF47" s="3">
        <v>9.1211509935028019E-4</v>
      </c>
      <c r="AG47" s="3">
        <v>1.578742036699356E-3</v>
      </c>
      <c r="AR47" s="19"/>
    </row>
    <row r="48" spans="1:44" x14ac:dyDescent="0.25">
      <c r="A48" s="39"/>
      <c r="B48" s="40" t="s">
        <v>109</v>
      </c>
      <c r="C48" s="11" t="s">
        <v>109</v>
      </c>
      <c r="D48" s="11" t="s">
        <v>109</v>
      </c>
      <c r="E48" s="11" t="s">
        <v>109</v>
      </c>
      <c r="F48" s="11" t="s">
        <v>109</v>
      </c>
      <c r="G48" s="11" t="s">
        <v>109</v>
      </c>
      <c r="H48" s="11" t="s">
        <v>109</v>
      </c>
      <c r="I48" s="11" t="s">
        <v>109</v>
      </c>
      <c r="J48" s="11" t="s">
        <v>109</v>
      </c>
      <c r="K48" s="11" t="s">
        <v>109</v>
      </c>
      <c r="L48" s="11" t="s">
        <v>109</v>
      </c>
      <c r="M48" s="11" t="s">
        <v>109</v>
      </c>
      <c r="N48" s="11" t="s">
        <v>109</v>
      </c>
      <c r="O48" s="11" t="s">
        <v>109</v>
      </c>
      <c r="P48" s="11" t="s">
        <v>109</v>
      </c>
      <c r="Q48" s="11" t="s">
        <v>109</v>
      </c>
      <c r="R48" s="11" t="s">
        <v>109</v>
      </c>
      <c r="S48" s="11" t="s">
        <v>109</v>
      </c>
      <c r="T48" s="11" t="s">
        <v>109</v>
      </c>
      <c r="U48" s="11" t="s">
        <v>109</v>
      </c>
      <c r="V48" s="11" t="s">
        <v>109</v>
      </c>
      <c r="W48" s="11" t="s">
        <v>109</v>
      </c>
      <c r="X48" s="11" t="s">
        <v>109</v>
      </c>
      <c r="Y48" s="11" t="s">
        <v>109</v>
      </c>
      <c r="Z48" s="11" t="s">
        <v>109</v>
      </c>
      <c r="AA48" s="11" t="s">
        <v>109</v>
      </c>
      <c r="AB48" s="11" t="s">
        <v>109</v>
      </c>
      <c r="AC48" s="11" t="s">
        <v>109</v>
      </c>
      <c r="AD48" s="11" t="s">
        <v>109</v>
      </c>
      <c r="AE48" s="11" t="s">
        <v>109</v>
      </c>
      <c r="AF48" s="11" t="s">
        <v>109</v>
      </c>
      <c r="AG48" s="11" t="s">
        <v>109</v>
      </c>
      <c r="AR48" s="19"/>
    </row>
    <row r="49" spans="1:44" ht="21" x14ac:dyDescent="0.25">
      <c r="A49" s="8" t="s">
        <v>72</v>
      </c>
      <c r="B49" s="38" t="s">
        <v>73</v>
      </c>
      <c r="C49" s="3">
        <v>0.26586558348187905</v>
      </c>
      <c r="D49" s="12">
        <v>0.30877699534053343</v>
      </c>
      <c r="E49" s="12">
        <v>0.21970259767942085</v>
      </c>
      <c r="F49" s="12">
        <v>0.22941882497032898</v>
      </c>
      <c r="G49" s="12">
        <v>0.2540390890095609</v>
      </c>
      <c r="H49" s="12">
        <v>0.25917584152383649</v>
      </c>
      <c r="I49" s="12">
        <v>0.30921355357976027</v>
      </c>
      <c r="J49" s="12">
        <v>0.31473852616000597</v>
      </c>
      <c r="K49" s="12">
        <v>0.23449412537157421</v>
      </c>
      <c r="L49" s="12">
        <v>0.24252688010199913</v>
      </c>
      <c r="M49" s="12">
        <v>0.29482009189654185</v>
      </c>
      <c r="N49" s="12">
        <v>0.12880382553597655</v>
      </c>
      <c r="O49" s="12">
        <v>0.33760926315009793</v>
      </c>
      <c r="P49" s="12">
        <v>0.21055717930755849</v>
      </c>
      <c r="Q49" s="12">
        <v>0.35416565312279774</v>
      </c>
      <c r="R49" s="3">
        <v>0.26870503794025191</v>
      </c>
      <c r="S49" s="3">
        <v>0.26067825886586454</v>
      </c>
      <c r="T49" s="12">
        <v>0.26870503794025191</v>
      </c>
      <c r="U49" s="12">
        <v>0.20416521372603308</v>
      </c>
      <c r="V49" s="12">
        <v>0.26304626196974251</v>
      </c>
      <c r="W49" s="12">
        <v>0.2391748745766438</v>
      </c>
      <c r="X49" s="12">
        <v>0.28932360940221785</v>
      </c>
      <c r="Y49" s="12">
        <v>0.2709929889843713</v>
      </c>
      <c r="Z49" s="3">
        <v>0.25608583704649635</v>
      </c>
      <c r="AA49" s="12">
        <v>0.28833718060240887</v>
      </c>
      <c r="AB49" s="3">
        <v>0.252076803229552</v>
      </c>
      <c r="AC49" s="12">
        <v>0.21742307831072535</v>
      </c>
      <c r="AD49" s="3">
        <v>0.2799129783741095</v>
      </c>
      <c r="AE49" s="12">
        <v>0.25453488557010945</v>
      </c>
      <c r="AF49" s="12">
        <v>0.2955153738893968</v>
      </c>
      <c r="AG49" s="12">
        <v>0.29793342799539446</v>
      </c>
      <c r="AR49" s="19"/>
    </row>
    <row r="50" spans="1:44" x14ac:dyDescent="0.25">
      <c r="A50" s="39"/>
      <c r="B50" s="40" t="s">
        <v>109</v>
      </c>
      <c r="C50" s="11" t="s">
        <v>109</v>
      </c>
      <c r="D50" s="13" t="s">
        <v>110</v>
      </c>
      <c r="E50" s="13" t="s">
        <v>109</v>
      </c>
      <c r="F50" s="13" t="s">
        <v>109</v>
      </c>
      <c r="G50" s="13" t="s">
        <v>109</v>
      </c>
      <c r="H50" s="13" t="s">
        <v>109</v>
      </c>
      <c r="I50" s="13" t="s">
        <v>121</v>
      </c>
      <c r="J50" s="13" t="s">
        <v>171</v>
      </c>
      <c r="K50" s="13" t="s">
        <v>109</v>
      </c>
      <c r="L50" s="13" t="s">
        <v>109</v>
      </c>
      <c r="M50" s="13" t="s">
        <v>171</v>
      </c>
      <c r="N50" s="13" t="s">
        <v>109</v>
      </c>
      <c r="O50" s="13" t="s">
        <v>163</v>
      </c>
      <c r="P50" s="13" t="s">
        <v>109</v>
      </c>
      <c r="Q50" s="13" t="s">
        <v>164</v>
      </c>
      <c r="R50" s="11" t="s">
        <v>109</v>
      </c>
      <c r="S50" s="11" t="s">
        <v>109</v>
      </c>
      <c r="T50" s="13" t="s">
        <v>211</v>
      </c>
      <c r="U50" s="13" t="s">
        <v>109</v>
      </c>
      <c r="V50" s="13" t="s">
        <v>212</v>
      </c>
      <c r="W50" s="13" t="s">
        <v>109</v>
      </c>
      <c r="X50" s="13" t="s">
        <v>177</v>
      </c>
      <c r="Y50" s="13" t="s">
        <v>179</v>
      </c>
      <c r="Z50" s="11" t="s">
        <v>109</v>
      </c>
      <c r="AA50" s="13" t="s">
        <v>207</v>
      </c>
      <c r="AB50" s="11" t="s">
        <v>109</v>
      </c>
      <c r="AC50" s="13" t="s">
        <v>109</v>
      </c>
      <c r="AD50" s="11" t="s">
        <v>109</v>
      </c>
      <c r="AE50" s="13" t="s">
        <v>109</v>
      </c>
      <c r="AF50" s="13" t="s">
        <v>213</v>
      </c>
      <c r="AG50" s="13" t="s">
        <v>213</v>
      </c>
      <c r="AR50" s="19"/>
    </row>
    <row r="51" spans="1:44" ht="21" x14ac:dyDescent="0.25">
      <c r="A51" s="8"/>
      <c r="B51" s="38" t="s">
        <v>74</v>
      </c>
      <c r="C51" s="3">
        <v>0.44726570868330412</v>
      </c>
      <c r="D51" s="3">
        <v>0.4590784492663495</v>
      </c>
      <c r="E51" s="3">
        <v>0.43932263305148089</v>
      </c>
      <c r="F51" s="12">
        <v>0.48474724736557206</v>
      </c>
      <c r="G51" s="12">
        <v>0.45005530578153896</v>
      </c>
      <c r="H51" s="12">
        <v>0.38112461622034971</v>
      </c>
      <c r="I51" s="12">
        <v>0.47740199015315288</v>
      </c>
      <c r="J51" s="12">
        <v>0.39504629603023245</v>
      </c>
      <c r="K51" s="12">
        <v>0.47313616773313449</v>
      </c>
      <c r="L51" s="12">
        <v>0.46892812938458805</v>
      </c>
      <c r="M51" s="3">
        <v>0.428722176051127</v>
      </c>
      <c r="N51" s="3">
        <v>0.45051921351303653</v>
      </c>
      <c r="O51" s="3">
        <v>0.44473630693461347</v>
      </c>
      <c r="P51" s="3">
        <v>0.44980686005741344</v>
      </c>
      <c r="Q51" s="3">
        <v>0.4430851142828407</v>
      </c>
      <c r="R51" s="3">
        <v>0.45704763369332307</v>
      </c>
      <c r="S51" s="3">
        <v>0.42919528378490268</v>
      </c>
      <c r="T51" s="3">
        <v>0.45704763369332307</v>
      </c>
      <c r="U51" s="3">
        <v>0.45480813797127473</v>
      </c>
      <c r="V51" s="3">
        <v>0.45888631448249823</v>
      </c>
      <c r="W51" s="12">
        <v>0.46948359194153438</v>
      </c>
      <c r="X51" s="12">
        <v>0.4271215912945675</v>
      </c>
      <c r="Y51" s="12">
        <v>0.40902420048671273</v>
      </c>
      <c r="Z51" s="3">
        <v>0.4577089310406835</v>
      </c>
      <c r="AA51" s="12">
        <v>0.45273644549170056</v>
      </c>
      <c r="AB51" s="12">
        <v>0.47139886489890931</v>
      </c>
      <c r="AC51" s="12">
        <v>0.47198635064748623</v>
      </c>
      <c r="AD51" s="3">
        <v>0.4501075884468268</v>
      </c>
      <c r="AE51" s="3">
        <v>0.44652917590880048</v>
      </c>
      <c r="AF51" s="3">
        <v>0.45033885096377518</v>
      </c>
      <c r="AG51" s="3">
        <v>0.45704066224323558</v>
      </c>
      <c r="AR51" s="19"/>
    </row>
    <row r="52" spans="1:44" x14ac:dyDescent="0.25">
      <c r="A52" s="39"/>
      <c r="B52" s="40" t="s">
        <v>109</v>
      </c>
      <c r="C52" s="11" t="s">
        <v>109</v>
      </c>
      <c r="D52" s="11" t="s">
        <v>109</v>
      </c>
      <c r="E52" s="11" t="s">
        <v>109</v>
      </c>
      <c r="F52" s="13" t="s">
        <v>122</v>
      </c>
      <c r="G52" s="13" t="s">
        <v>122</v>
      </c>
      <c r="H52" s="13" t="s">
        <v>109</v>
      </c>
      <c r="I52" s="13" t="s">
        <v>122</v>
      </c>
      <c r="J52" s="13" t="s">
        <v>109</v>
      </c>
      <c r="K52" s="13" t="s">
        <v>112</v>
      </c>
      <c r="L52" s="13" t="s">
        <v>112</v>
      </c>
      <c r="M52" s="11" t="s">
        <v>109</v>
      </c>
      <c r="N52" s="11" t="s">
        <v>109</v>
      </c>
      <c r="O52" s="11" t="s">
        <v>109</v>
      </c>
      <c r="P52" s="11" t="s">
        <v>109</v>
      </c>
      <c r="Q52" s="11" t="s">
        <v>109</v>
      </c>
      <c r="R52" s="11" t="s">
        <v>109</v>
      </c>
      <c r="S52" s="11" t="s">
        <v>109</v>
      </c>
      <c r="T52" s="11" t="s">
        <v>109</v>
      </c>
      <c r="U52" s="11" t="s">
        <v>109</v>
      </c>
      <c r="V52" s="11" t="s">
        <v>109</v>
      </c>
      <c r="W52" s="13" t="s">
        <v>167</v>
      </c>
      <c r="X52" s="13" t="s">
        <v>109</v>
      </c>
      <c r="Y52" s="13" t="s">
        <v>109</v>
      </c>
      <c r="Z52" s="11" t="s">
        <v>109</v>
      </c>
      <c r="AA52" s="13" t="s">
        <v>205</v>
      </c>
      <c r="AB52" s="13" t="s">
        <v>205</v>
      </c>
      <c r="AC52" s="13" t="s">
        <v>205</v>
      </c>
      <c r="AD52" s="11" t="s">
        <v>109</v>
      </c>
      <c r="AE52" s="11" t="s">
        <v>109</v>
      </c>
      <c r="AF52" s="11" t="s">
        <v>109</v>
      </c>
      <c r="AG52" s="11" t="s">
        <v>109</v>
      </c>
      <c r="AR52" s="19"/>
    </row>
    <row r="53" spans="1:44" ht="21" x14ac:dyDescent="0.25">
      <c r="A53" s="8"/>
      <c r="B53" s="38" t="s">
        <v>75</v>
      </c>
      <c r="C53" s="3">
        <v>0.28515032770357146</v>
      </c>
      <c r="D53" s="12">
        <v>0.22947966845105114</v>
      </c>
      <c r="E53" s="12">
        <v>0.34013140850510637</v>
      </c>
      <c r="F53" s="12">
        <v>0.28583392766410043</v>
      </c>
      <c r="G53" s="12">
        <v>0.29467406304365218</v>
      </c>
      <c r="H53" s="12">
        <v>0.35529040199313222</v>
      </c>
      <c r="I53" s="12">
        <v>0.21250719667653165</v>
      </c>
      <c r="J53" s="3">
        <v>0.2861419149586184</v>
      </c>
      <c r="K53" s="3">
        <v>0.29120209996033236</v>
      </c>
      <c r="L53" s="3">
        <v>0.28771838583160603</v>
      </c>
      <c r="M53" s="3">
        <v>0.27460604232769553</v>
      </c>
      <c r="N53" s="12">
        <v>0.41995629616927477</v>
      </c>
      <c r="O53" s="12">
        <v>0.21540878661731352</v>
      </c>
      <c r="P53" s="12">
        <v>0.33828118181099831</v>
      </c>
      <c r="Q53" s="12">
        <v>0.20044156581722175</v>
      </c>
      <c r="R53" s="12">
        <v>0.27238118409945117</v>
      </c>
      <c r="S53" s="12">
        <v>0.30861527582564952</v>
      </c>
      <c r="T53" s="12">
        <v>0.27238118409945117</v>
      </c>
      <c r="U53" s="12">
        <v>0.33611528176521688</v>
      </c>
      <c r="V53" s="12">
        <v>0.27806742354775793</v>
      </c>
      <c r="W53" s="3">
        <v>0.28967041150947526</v>
      </c>
      <c r="X53" s="3">
        <v>0.2817925613554273</v>
      </c>
      <c r="Y53" s="12">
        <v>0.31394276176662134</v>
      </c>
      <c r="Z53" s="3">
        <v>0.28481457988438202</v>
      </c>
      <c r="AA53" s="12">
        <v>0.25892637390588819</v>
      </c>
      <c r="AB53" s="3">
        <v>0.27652433187153924</v>
      </c>
      <c r="AC53" s="12">
        <v>0.31059057104178928</v>
      </c>
      <c r="AD53" s="3">
        <v>0.26838067180794384</v>
      </c>
      <c r="AE53" s="12">
        <v>0.29764865667542845</v>
      </c>
      <c r="AF53" s="12">
        <v>0.2518802611766322</v>
      </c>
      <c r="AG53" s="12">
        <v>0.24388408891062544</v>
      </c>
      <c r="AR53" s="19"/>
    </row>
    <row r="54" spans="1:44" x14ac:dyDescent="0.25">
      <c r="A54" s="39"/>
      <c r="B54" s="40" t="s">
        <v>109</v>
      </c>
      <c r="C54" s="11" t="s">
        <v>109</v>
      </c>
      <c r="D54" s="13" t="s">
        <v>109</v>
      </c>
      <c r="E54" s="13" t="s">
        <v>113</v>
      </c>
      <c r="F54" s="13" t="s">
        <v>116</v>
      </c>
      <c r="G54" s="13" t="s">
        <v>116</v>
      </c>
      <c r="H54" s="13" t="s">
        <v>124</v>
      </c>
      <c r="I54" s="13" t="s">
        <v>109</v>
      </c>
      <c r="J54" s="11" t="s">
        <v>109</v>
      </c>
      <c r="K54" s="11" t="s">
        <v>109</v>
      </c>
      <c r="L54" s="11" t="s">
        <v>109</v>
      </c>
      <c r="M54" s="11" t="s">
        <v>109</v>
      </c>
      <c r="N54" s="13" t="s">
        <v>173</v>
      </c>
      <c r="O54" s="13" t="s">
        <v>109</v>
      </c>
      <c r="P54" s="13" t="s">
        <v>174</v>
      </c>
      <c r="Q54" s="13" t="s">
        <v>109</v>
      </c>
      <c r="R54" s="13" t="s">
        <v>109</v>
      </c>
      <c r="S54" s="13" t="s">
        <v>165</v>
      </c>
      <c r="T54" s="13" t="s">
        <v>109</v>
      </c>
      <c r="U54" s="13" t="s">
        <v>214</v>
      </c>
      <c r="V54" s="13" t="s">
        <v>109</v>
      </c>
      <c r="W54" s="11" t="s">
        <v>109</v>
      </c>
      <c r="X54" s="11" t="s">
        <v>109</v>
      </c>
      <c r="Y54" s="13" t="s">
        <v>210</v>
      </c>
      <c r="Z54" s="11" t="s">
        <v>109</v>
      </c>
      <c r="AA54" s="13" t="s">
        <v>109</v>
      </c>
      <c r="AB54" s="11" t="s">
        <v>109</v>
      </c>
      <c r="AC54" s="13" t="s">
        <v>209</v>
      </c>
      <c r="AD54" s="11" t="s">
        <v>109</v>
      </c>
      <c r="AE54" s="13" t="s">
        <v>198</v>
      </c>
      <c r="AF54" s="13" t="s">
        <v>109</v>
      </c>
      <c r="AG54" s="13" t="s">
        <v>109</v>
      </c>
      <c r="AR54" s="19"/>
    </row>
    <row r="55" spans="1:44" x14ac:dyDescent="0.25">
      <c r="A55" s="8"/>
      <c r="B55" s="38" t="s">
        <v>67</v>
      </c>
      <c r="C55" s="3">
        <v>1.7183801312475161E-3</v>
      </c>
      <c r="D55" s="3">
        <v>2.6648869420657457E-3</v>
      </c>
      <c r="E55" s="3">
        <v>8.4336076399570278E-4</v>
      </c>
      <c r="F55" s="3">
        <v>0</v>
      </c>
      <c r="G55" s="3">
        <v>1.231542165247082E-3</v>
      </c>
      <c r="H55" s="3">
        <v>4.409140262679352E-3</v>
      </c>
      <c r="I55" s="3">
        <v>8.7725959055143048E-4</v>
      </c>
      <c r="J55" s="3">
        <v>4.073262851144596E-3</v>
      </c>
      <c r="K55" s="3">
        <v>1.1676069349561983E-3</v>
      </c>
      <c r="L55" s="3">
        <v>8.2660468180173138E-4</v>
      </c>
      <c r="M55" s="3">
        <v>1.8516897246343743E-3</v>
      </c>
      <c r="N55" s="3">
        <v>7.2066478170860647E-4</v>
      </c>
      <c r="O55" s="3">
        <v>2.2456432979796742E-3</v>
      </c>
      <c r="P55" s="3">
        <v>1.3547788240311973E-3</v>
      </c>
      <c r="Q55" s="3">
        <v>2.307666777139152E-3</v>
      </c>
      <c r="R55" s="3">
        <v>1.8661442669785859E-3</v>
      </c>
      <c r="S55" s="3">
        <v>1.511181523581295E-3</v>
      </c>
      <c r="T55" s="3">
        <v>1.8661442669785859E-3</v>
      </c>
      <c r="U55" s="3">
        <v>4.9113665374760865E-3</v>
      </c>
      <c r="V55" s="3">
        <v>0</v>
      </c>
      <c r="W55" s="3">
        <v>1.671121972347978E-3</v>
      </c>
      <c r="X55" s="3">
        <v>1.7622379477895589E-3</v>
      </c>
      <c r="Y55" s="12">
        <v>6.0400487622942972E-3</v>
      </c>
      <c r="Z55" s="3">
        <v>1.3906520284392842E-3</v>
      </c>
      <c r="AA55" s="12">
        <v>0</v>
      </c>
      <c r="AB55" s="3">
        <v>0</v>
      </c>
      <c r="AC55" s="3">
        <v>0</v>
      </c>
      <c r="AD55" s="3">
        <v>1.5987613711245371E-3</v>
      </c>
      <c r="AE55" s="3">
        <v>1.2872818456588293E-3</v>
      </c>
      <c r="AF55" s="3">
        <v>2.2655139701952573E-3</v>
      </c>
      <c r="AG55" s="3">
        <v>1.1418208507448092E-3</v>
      </c>
      <c r="AR55" s="19"/>
    </row>
    <row r="56" spans="1:44" x14ac:dyDescent="0.25">
      <c r="A56" s="39"/>
      <c r="B56" s="40" t="s">
        <v>109</v>
      </c>
      <c r="C56" s="11" t="s">
        <v>109</v>
      </c>
      <c r="D56" s="11" t="s">
        <v>109</v>
      </c>
      <c r="E56" s="11" t="s">
        <v>109</v>
      </c>
      <c r="F56" s="11" t="s">
        <v>109</v>
      </c>
      <c r="G56" s="11" t="s">
        <v>109</v>
      </c>
      <c r="H56" s="11" t="s">
        <v>109</v>
      </c>
      <c r="I56" s="11" t="s">
        <v>109</v>
      </c>
      <c r="J56" s="11" t="s">
        <v>109</v>
      </c>
      <c r="K56" s="11" t="s">
        <v>109</v>
      </c>
      <c r="L56" s="11" t="s">
        <v>109</v>
      </c>
      <c r="M56" s="11" t="s">
        <v>109</v>
      </c>
      <c r="N56" s="11" t="s">
        <v>109</v>
      </c>
      <c r="O56" s="11" t="s">
        <v>109</v>
      </c>
      <c r="P56" s="11" t="s">
        <v>109</v>
      </c>
      <c r="Q56" s="11" t="s">
        <v>109</v>
      </c>
      <c r="R56" s="11" t="s">
        <v>109</v>
      </c>
      <c r="S56" s="11" t="s">
        <v>109</v>
      </c>
      <c r="T56" s="11" t="s">
        <v>109</v>
      </c>
      <c r="U56" s="11" t="s">
        <v>109</v>
      </c>
      <c r="V56" s="11" t="s">
        <v>109</v>
      </c>
      <c r="W56" s="11" t="s">
        <v>109</v>
      </c>
      <c r="X56" s="11" t="s">
        <v>109</v>
      </c>
      <c r="Y56" s="13" t="s">
        <v>209</v>
      </c>
      <c r="Z56" s="11" t="s">
        <v>109</v>
      </c>
      <c r="AA56" s="13" t="s">
        <v>109</v>
      </c>
      <c r="AB56" s="11" t="s">
        <v>109</v>
      </c>
      <c r="AC56" s="11" t="s">
        <v>109</v>
      </c>
      <c r="AD56" s="11" t="s">
        <v>109</v>
      </c>
      <c r="AE56" s="11" t="s">
        <v>109</v>
      </c>
      <c r="AF56" s="11" t="s">
        <v>109</v>
      </c>
      <c r="AG56" s="11" t="s">
        <v>109</v>
      </c>
      <c r="AR56" s="19"/>
    </row>
    <row r="57" spans="1:44" ht="31.5" x14ac:dyDescent="0.25">
      <c r="A57" s="8" t="s">
        <v>76</v>
      </c>
      <c r="B57" s="38" t="s">
        <v>77</v>
      </c>
      <c r="C57" s="3">
        <v>0.22981884515245782</v>
      </c>
      <c r="D57" s="12">
        <v>0.26235959854935959</v>
      </c>
      <c r="E57" s="12">
        <v>0.19876612684301598</v>
      </c>
      <c r="F57" s="12">
        <v>0.20346931237710697</v>
      </c>
      <c r="G57" s="12">
        <v>0.27446682276287682</v>
      </c>
      <c r="H57" s="12">
        <v>0.26233518603543649</v>
      </c>
      <c r="I57" s="12">
        <v>0.18470756196672902</v>
      </c>
      <c r="J57" s="12">
        <v>0.24770887636595074</v>
      </c>
      <c r="K57" s="12">
        <v>0.19822368163961118</v>
      </c>
      <c r="L57" s="3">
        <v>0.23446183159439182</v>
      </c>
      <c r="M57" s="3">
        <v>0.23699403627286583</v>
      </c>
      <c r="N57" s="12">
        <v>0.19424655126915716</v>
      </c>
      <c r="O57" s="12">
        <v>0.24912982763114203</v>
      </c>
      <c r="P57" s="12">
        <v>0.18244070877608942</v>
      </c>
      <c r="Q57" s="12">
        <v>0.30620146320753155</v>
      </c>
      <c r="R57" s="3">
        <v>0.22673191079555621</v>
      </c>
      <c r="S57" s="3">
        <v>0.23293940659609394</v>
      </c>
      <c r="T57" s="3">
        <v>0.22673191079555621</v>
      </c>
      <c r="U57" s="3">
        <v>0.21051770203519524</v>
      </c>
      <c r="V57" s="3">
        <v>0.25952037059058963</v>
      </c>
      <c r="W57" s="3">
        <v>0.24305533824828743</v>
      </c>
      <c r="X57" s="3">
        <v>0.21885901598531415</v>
      </c>
      <c r="Y57" s="12">
        <v>0.2989618136703221</v>
      </c>
      <c r="Z57" s="12">
        <v>0.20623410725990091</v>
      </c>
      <c r="AA57" s="12">
        <v>0.2187890839608212</v>
      </c>
      <c r="AB57" s="12">
        <v>0.1704477336509661</v>
      </c>
      <c r="AC57" s="12">
        <v>0.20593438072752479</v>
      </c>
      <c r="AD57" s="3">
        <v>0.24562316705998938</v>
      </c>
      <c r="AE57" s="12">
        <v>0.23406018333839496</v>
      </c>
      <c r="AF57" s="12">
        <v>0.28841019738694901</v>
      </c>
      <c r="AG57" s="12">
        <v>0.20744845741213536</v>
      </c>
      <c r="AR57" s="19"/>
    </row>
    <row r="58" spans="1:44" x14ac:dyDescent="0.25">
      <c r="A58" s="39"/>
      <c r="B58" s="40" t="s">
        <v>109</v>
      </c>
      <c r="C58" s="11" t="s">
        <v>109</v>
      </c>
      <c r="D58" s="13" t="s">
        <v>110</v>
      </c>
      <c r="E58" s="13" t="s">
        <v>109</v>
      </c>
      <c r="F58" s="13" t="s">
        <v>109</v>
      </c>
      <c r="G58" s="13" t="s">
        <v>129</v>
      </c>
      <c r="H58" s="13" t="s">
        <v>129</v>
      </c>
      <c r="I58" s="13" t="s">
        <v>109</v>
      </c>
      <c r="J58" s="13" t="s">
        <v>215</v>
      </c>
      <c r="K58" s="13" t="s">
        <v>109</v>
      </c>
      <c r="L58" s="11" t="s">
        <v>109</v>
      </c>
      <c r="M58" s="11" t="s">
        <v>109</v>
      </c>
      <c r="N58" s="13" t="s">
        <v>109</v>
      </c>
      <c r="O58" s="13" t="s">
        <v>163</v>
      </c>
      <c r="P58" s="13" t="s">
        <v>109</v>
      </c>
      <c r="Q58" s="13" t="s">
        <v>164</v>
      </c>
      <c r="R58" s="11" t="s">
        <v>109</v>
      </c>
      <c r="S58" s="11" t="s">
        <v>109</v>
      </c>
      <c r="T58" s="11" t="s">
        <v>109</v>
      </c>
      <c r="U58" s="11" t="s">
        <v>109</v>
      </c>
      <c r="V58" s="11" t="s">
        <v>109</v>
      </c>
      <c r="W58" s="11" t="s">
        <v>109</v>
      </c>
      <c r="X58" s="11" t="s">
        <v>109</v>
      </c>
      <c r="Y58" s="13" t="s">
        <v>182</v>
      </c>
      <c r="Z58" s="13" t="s">
        <v>109</v>
      </c>
      <c r="AA58" s="13" t="s">
        <v>183</v>
      </c>
      <c r="AB58" s="13" t="s">
        <v>109</v>
      </c>
      <c r="AC58" s="13" t="s">
        <v>109</v>
      </c>
      <c r="AD58" s="11" t="s">
        <v>109</v>
      </c>
      <c r="AE58" s="13" t="s">
        <v>109</v>
      </c>
      <c r="AF58" s="13" t="s">
        <v>170</v>
      </c>
      <c r="AG58" s="13" t="s">
        <v>109</v>
      </c>
      <c r="AR58" s="19"/>
    </row>
    <row r="59" spans="1:44" x14ac:dyDescent="0.25">
      <c r="A59" s="8"/>
      <c r="B59" s="38" t="s">
        <v>78</v>
      </c>
      <c r="C59" s="3">
        <v>9.7720997153929456E-2</v>
      </c>
      <c r="D59" s="12">
        <v>7.8139261427181597E-2</v>
      </c>
      <c r="E59" s="12">
        <v>0.11769313551935377</v>
      </c>
      <c r="F59" s="12">
        <v>0.13179431686145898</v>
      </c>
      <c r="G59" s="12">
        <v>0.13545445614147261</v>
      </c>
      <c r="H59" s="12">
        <v>0.11069448618713912</v>
      </c>
      <c r="I59" s="12">
        <v>3.5850709052366855E-2</v>
      </c>
      <c r="J59" s="12">
        <v>7.2479530117026292E-2</v>
      </c>
      <c r="K59" s="12">
        <v>0.11913296728601987</v>
      </c>
      <c r="L59" s="12">
        <v>0.12044524109149296</v>
      </c>
      <c r="M59" s="12">
        <v>6.0380907680771145E-2</v>
      </c>
      <c r="N59" s="12">
        <v>0.16906948412628639</v>
      </c>
      <c r="O59" s="12">
        <v>6.127607620902472E-2</v>
      </c>
      <c r="P59" s="12">
        <v>0.12643622642285426</v>
      </c>
      <c r="Q59" s="12">
        <v>5.179185816566844E-2</v>
      </c>
      <c r="R59" s="12">
        <v>8.3525547138630654E-2</v>
      </c>
      <c r="S59" s="12">
        <v>0.12099559023404445</v>
      </c>
      <c r="T59" s="12">
        <v>8.3525547138630654E-2</v>
      </c>
      <c r="U59" s="12">
        <v>0.15017628176875547</v>
      </c>
      <c r="V59" s="12">
        <v>0.13187292415302554</v>
      </c>
      <c r="W59" s="12">
        <v>0.13013169099778926</v>
      </c>
      <c r="X59" s="12">
        <v>7.001895546887138E-2</v>
      </c>
      <c r="Y59" s="12">
        <v>0.11940672229357263</v>
      </c>
      <c r="Z59" s="12">
        <v>0.10383685599117495</v>
      </c>
      <c r="AA59" s="12">
        <v>5.9550374686860079E-2</v>
      </c>
      <c r="AB59" s="12">
        <v>0.11355410968245597</v>
      </c>
      <c r="AC59" s="12">
        <v>0.14468367466835502</v>
      </c>
      <c r="AD59" s="3">
        <v>8.7072601062537114E-2</v>
      </c>
      <c r="AE59" s="3">
        <v>8.6001047744488371E-2</v>
      </c>
      <c r="AF59" s="3">
        <v>8.5999582929160559E-2</v>
      </c>
      <c r="AG59" s="3">
        <v>8.7518525408575618E-2</v>
      </c>
      <c r="AR59" s="19"/>
    </row>
    <row r="60" spans="1:44" x14ac:dyDescent="0.25">
      <c r="A60" s="39"/>
      <c r="B60" s="40" t="s">
        <v>109</v>
      </c>
      <c r="C60" s="11" t="s">
        <v>109</v>
      </c>
      <c r="D60" s="13" t="s">
        <v>109</v>
      </c>
      <c r="E60" s="13" t="s">
        <v>113</v>
      </c>
      <c r="F60" s="13" t="s">
        <v>116</v>
      </c>
      <c r="G60" s="13" t="s">
        <v>116</v>
      </c>
      <c r="H60" s="13" t="s">
        <v>116</v>
      </c>
      <c r="I60" s="13" t="s">
        <v>109</v>
      </c>
      <c r="J60" s="13" t="s">
        <v>109</v>
      </c>
      <c r="K60" s="13" t="s">
        <v>162</v>
      </c>
      <c r="L60" s="13" t="s">
        <v>162</v>
      </c>
      <c r="M60" s="13" t="s">
        <v>109</v>
      </c>
      <c r="N60" s="13" t="s">
        <v>173</v>
      </c>
      <c r="O60" s="13" t="s">
        <v>109</v>
      </c>
      <c r="P60" s="13" t="s">
        <v>174</v>
      </c>
      <c r="Q60" s="13" t="s">
        <v>109</v>
      </c>
      <c r="R60" s="13" t="s">
        <v>109</v>
      </c>
      <c r="S60" s="13" t="s">
        <v>165</v>
      </c>
      <c r="T60" s="13" t="s">
        <v>109</v>
      </c>
      <c r="U60" s="13" t="s">
        <v>166</v>
      </c>
      <c r="V60" s="13" t="s">
        <v>166</v>
      </c>
      <c r="W60" s="13" t="s">
        <v>167</v>
      </c>
      <c r="X60" s="13" t="s">
        <v>109</v>
      </c>
      <c r="Y60" s="13" t="s">
        <v>210</v>
      </c>
      <c r="Z60" s="13" t="s">
        <v>210</v>
      </c>
      <c r="AA60" s="13" t="s">
        <v>109</v>
      </c>
      <c r="AB60" s="13" t="s">
        <v>210</v>
      </c>
      <c r="AC60" s="13" t="s">
        <v>216</v>
      </c>
      <c r="AD60" s="11" t="s">
        <v>109</v>
      </c>
      <c r="AE60" s="11" t="s">
        <v>109</v>
      </c>
      <c r="AF60" s="11" t="s">
        <v>109</v>
      </c>
      <c r="AG60" s="11" t="s">
        <v>109</v>
      </c>
      <c r="AR60" s="19"/>
    </row>
    <row r="61" spans="1:44" x14ac:dyDescent="0.25">
      <c r="A61" s="8"/>
      <c r="B61" s="38" t="s">
        <v>79</v>
      </c>
      <c r="C61" s="3">
        <v>0.4118135530683032</v>
      </c>
      <c r="D61" s="12">
        <v>0.3694430638714179</v>
      </c>
      <c r="E61" s="12">
        <v>0.45194575391683922</v>
      </c>
      <c r="F61" s="12">
        <v>0.48332115782644736</v>
      </c>
      <c r="G61" s="12">
        <v>0.36162510707357093</v>
      </c>
      <c r="H61" s="12">
        <v>0.40717563196779233</v>
      </c>
      <c r="I61" s="12">
        <v>0.40066002350370772</v>
      </c>
      <c r="J61" s="3">
        <v>0.41919711387592162</v>
      </c>
      <c r="K61" s="3">
        <v>0.40966484230988914</v>
      </c>
      <c r="L61" s="3">
        <v>0.41886450530139935</v>
      </c>
      <c r="M61" s="3">
        <v>0.39634756102956958</v>
      </c>
      <c r="N61" s="12">
        <v>0.45550147157074516</v>
      </c>
      <c r="O61" s="12">
        <v>0.38751123514509878</v>
      </c>
      <c r="P61" s="12">
        <v>0.47189240158393048</v>
      </c>
      <c r="Q61" s="12">
        <v>0.31532931056948355</v>
      </c>
      <c r="R61" s="12">
        <v>0.39499751960606339</v>
      </c>
      <c r="S61" s="12">
        <v>0.43806962242109804</v>
      </c>
      <c r="T61" s="3">
        <v>0.39499751960606339</v>
      </c>
      <c r="U61" s="3">
        <v>0.4273952591682682</v>
      </c>
      <c r="V61" s="3">
        <v>0.40945200274336252</v>
      </c>
      <c r="W61" s="3">
        <v>0.42327604029874272</v>
      </c>
      <c r="X61" s="3">
        <v>0.40085664809575855</v>
      </c>
      <c r="Y61" s="12">
        <v>0.37443677601672209</v>
      </c>
      <c r="Z61" s="12">
        <v>0.45196943087636277</v>
      </c>
      <c r="AA61" s="12">
        <v>0.39772006311447039</v>
      </c>
      <c r="AB61" s="12">
        <v>0.44513239096362434</v>
      </c>
      <c r="AC61" s="12">
        <v>0.44081805567924848</v>
      </c>
      <c r="AD61" s="3">
        <v>0.39839034158284531</v>
      </c>
      <c r="AE61" s="12">
        <v>0.38639569440487809</v>
      </c>
      <c r="AF61" s="12">
        <v>0.37746899339171841</v>
      </c>
      <c r="AG61" s="12">
        <v>0.44879461502467061</v>
      </c>
      <c r="AR61" s="19"/>
    </row>
    <row r="62" spans="1:44" x14ac:dyDescent="0.25">
      <c r="A62" s="39"/>
      <c r="B62" s="40" t="s">
        <v>109</v>
      </c>
      <c r="C62" s="11" t="s">
        <v>109</v>
      </c>
      <c r="D62" s="13" t="s">
        <v>109</v>
      </c>
      <c r="E62" s="13" t="s">
        <v>113</v>
      </c>
      <c r="F62" s="13" t="s">
        <v>127</v>
      </c>
      <c r="G62" s="13" t="s">
        <v>109</v>
      </c>
      <c r="H62" s="13" t="s">
        <v>130</v>
      </c>
      <c r="I62" s="13" t="s">
        <v>109</v>
      </c>
      <c r="J62" s="11" t="s">
        <v>109</v>
      </c>
      <c r="K62" s="11" t="s">
        <v>109</v>
      </c>
      <c r="L62" s="11" t="s">
        <v>109</v>
      </c>
      <c r="M62" s="11" t="s">
        <v>109</v>
      </c>
      <c r="N62" s="13" t="s">
        <v>173</v>
      </c>
      <c r="O62" s="13" t="s">
        <v>109</v>
      </c>
      <c r="P62" s="13" t="s">
        <v>174</v>
      </c>
      <c r="Q62" s="13" t="s">
        <v>109</v>
      </c>
      <c r="R62" s="13" t="s">
        <v>109</v>
      </c>
      <c r="S62" s="13" t="s">
        <v>165</v>
      </c>
      <c r="T62" s="11" t="s">
        <v>109</v>
      </c>
      <c r="U62" s="11" t="s">
        <v>109</v>
      </c>
      <c r="V62" s="11" t="s">
        <v>109</v>
      </c>
      <c r="W62" s="11" t="s">
        <v>109</v>
      </c>
      <c r="X62" s="11" t="s">
        <v>109</v>
      </c>
      <c r="Y62" s="13" t="s">
        <v>109</v>
      </c>
      <c r="Z62" s="13" t="s">
        <v>217</v>
      </c>
      <c r="AA62" s="13" t="s">
        <v>109</v>
      </c>
      <c r="AB62" s="13" t="s">
        <v>187</v>
      </c>
      <c r="AC62" s="13" t="s">
        <v>205</v>
      </c>
      <c r="AD62" s="11" t="s">
        <v>109</v>
      </c>
      <c r="AE62" s="13" t="s">
        <v>109</v>
      </c>
      <c r="AF62" s="13" t="s">
        <v>109</v>
      </c>
      <c r="AG62" s="13" t="s">
        <v>200</v>
      </c>
      <c r="AR62" s="19"/>
    </row>
    <row r="63" spans="1:44" x14ac:dyDescent="0.25">
      <c r="A63" s="8"/>
      <c r="B63" s="38" t="s">
        <v>80</v>
      </c>
      <c r="C63" s="3">
        <v>0.26044166126514806</v>
      </c>
      <c r="D63" s="12">
        <v>0.28963551854464992</v>
      </c>
      <c r="E63" s="12">
        <v>0.23159498372079473</v>
      </c>
      <c r="F63" s="12">
        <v>0.181415212934988</v>
      </c>
      <c r="G63" s="12">
        <v>0.22845361402207881</v>
      </c>
      <c r="H63" s="12">
        <v>0.21901508783552939</v>
      </c>
      <c r="I63" s="12">
        <v>0.37878170547719298</v>
      </c>
      <c r="J63" s="3">
        <v>0.26061447964110251</v>
      </c>
      <c r="K63" s="12">
        <v>0.27200256762790703</v>
      </c>
      <c r="L63" s="12">
        <v>0.22622842201271051</v>
      </c>
      <c r="M63" s="12">
        <v>0.30627749501679241</v>
      </c>
      <c r="N63" s="12">
        <v>0.18058012730173603</v>
      </c>
      <c r="O63" s="12">
        <v>0.30208286101473802</v>
      </c>
      <c r="P63" s="12">
        <v>0.2188979629571203</v>
      </c>
      <c r="Q63" s="12">
        <v>0.32667736805731484</v>
      </c>
      <c r="R63" s="12">
        <v>0.2947450224597532</v>
      </c>
      <c r="S63" s="12">
        <v>0.20746987659320856</v>
      </c>
      <c r="T63" s="12">
        <v>0.2947450224597532</v>
      </c>
      <c r="U63" s="12">
        <v>0.21020285927717194</v>
      </c>
      <c r="V63" s="12">
        <v>0.19915470251302086</v>
      </c>
      <c r="W63" s="12">
        <v>0.20353693045518192</v>
      </c>
      <c r="X63" s="12">
        <v>0.30988373570581318</v>
      </c>
      <c r="Y63" s="12">
        <v>0.20719468801938296</v>
      </c>
      <c r="Z63" s="12">
        <v>0.23795960587256276</v>
      </c>
      <c r="AA63" s="12">
        <v>0.3233624393905723</v>
      </c>
      <c r="AB63" s="12">
        <v>0.27086576570295434</v>
      </c>
      <c r="AC63" s="12">
        <v>0.20856388892487279</v>
      </c>
      <c r="AD63" s="3">
        <v>0.26868056182064287</v>
      </c>
      <c r="AE63" s="12">
        <v>0.2935430745122361</v>
      </c>
      <c r="AF63" s="12">
        <v>0.24748795760994499</v>
      </c>
      <c r="AG63" s="3">
        <v>0.25623840215461857</v>
      </c>
      <c r="AR63" s="19"/>
    </row>
    <row r="64" spans="1:44" x14ac:dyDescent="0.25">
      <c r="A64" s="39"/>
      <c r="B64" s="40" t="s">
        <v>109</v>
      </c>
      <c r="C64" s="11" t="s">
        <v>109</v>
      </c>
      <c r="D64" s="13" t="s">
        <v>110</v>
      </c>
      <c r="E64" s="13" t="s">
        <v>109</v>
      </c>
      <c r="F64" s="13" t="s">
        <v>109</v>
      </c>
      <c r="G64" s="13" t="s">
        <v>119</v>
      </c>
      <c r="H64" s="13" t="s">
        <v>109</v>
      </c>
      <c r="I64" s="13" t="s">
        <v>121</v>
      </c>
      <c r="J64" s="11" t="s">
        <v>109</v>
      </c>
      <c r="K64" s="13" t="s">
        <v>190</v>
      </c>
      <c r="L64" s="13" t="s">
        <v>109</v>
      </c>
      <c r="M64" s="13" t="s">
        <v>190</v>
      </c>
      <c r="N64" s="13" t="s">
        <v>109</v>
      </c>
      <c r="O64" s="13" t="s">
        <v>163</v>
      </c>
      <c r="P64" s="13" t="s">
        <v>109</v>
      </c>
      <c r="Q64" s="13" t="s">
        <v>164</v>
      </c>
      <c r="R64" s="13" t="s">
        <v>175</v>
      </c>
      <c r="S64" s="13" t="s">
        <v>109</v>
      </c>
      <c r="T64" s="13" t="s">
        <v>176</v>
      </c>
      <c r="U64" s="13" t="s">
        <v>109</v>
      </c>
      <c r="V64" s="13" t="s">
        <v>109</v>
      </c>
      <c r="W64" s="13" t="s">
        <v>109</v>
      </c>
      <c r="X64" s="13" t="s">
        <v>177</v>
      </c>
      <c r="Y64" s="13" t="s">
        <v>109</v>
      </c>
      <c r="Z64" s="13" t="s">
        <v>109</v>
      </c>
      <c r="AA64" s="13" t="s">
        <v>218</v>
      </c>
      <c r="AB64" s="13" t="s">
        <v>219</v>
      </c>
      <c r="AC64" s="13" t="s">
        <v>109</v>
      </c>
      <c r="AD64" s="11" t="s">
        <v>109</v>
      </c>
      <c r="AE64" s="13" t="s">
        <v>180</v>
      </c>
      <c r="AF64" s="13" t="s">
        <v>109</v>
      </c>
      <c r="AG64" s="11" t="s">
        <v>109</v>
      </c>
      <c r="AR64" s="19"/>
    </row>
    <row r="65" spans="1:44" x14ac:dyDescent="0.25">
      <c r="A65" s="8"/>
      <c r="B65" s="38" t="s">
        <v>67</v>
      </c>
      <c r="C65" s="3">
        <v>2.049433601640635E-4</v>
      </c>
      <c r="D65" s="3">
        <v>4.2255760739068273E-4</v>
      </c>
      <c r="E65" s="3">
        <v>0</v>
      </c>
      <c r="F65" s="3">
        <v>0</v>
      </c>
      <c r="G65" s="3">
        <v>0</v>
      </c>
      <c r="H65" s="3">
        <v>7.7960797410074948E-4</v>
      </c>
      <c r="I65" s="3">
        <v>0</v>
      </c>
      <c r="J65" s="3">
        <v>0</v>
      </c>
      <c r="K65" s="3">
        <v>9.75941136570323E-4</v>
      </c>
      <c r="L65" s="3">
        <v>0</v>
      </c>
      <c r="M65" s="3">
        <v>0</v>
      </c>
      <c r="N65" s="3">
        <v>6.0236573207171455E-4</v>
      </c>
      <c r="O65" s="3">
        <v>0</v>
      </c>
      <c r="P65" s="3">
        <v>3.3270026000659591E-4</v>
      </c>
      <c r="Q65" s="3">
        <v>0</v>
      </c>
      <c r="R65" s="3">
        <v>0</v>
      </c>
      <c r="S65" s="3">
        <v>5.2550415555311346E-4</v>
      </c>
      <c r="T65" s="3">
        <v>0</v>
      </c>
      <c r="U65" s="3">
        <v>1.7078977506102008E-3</v>
      </c>
      <c r="V65" s="3">
        <v>0</v>
      </c>
      <c r="W65" s="3">
        <v>0</v>
      </c>
      <c r="X65" s="3">
        <v>3.816447442444085E-4</v>
      </c>
      <c r="Y65" s="3">
        <v>0</v>
      </c>
      <c r="Z65" s="3">
        <v>0</v>
      </c>
      <c r="AA65" s="3">
        <v>5.7803884727398395E-4</v>
      </c>
      <c r="AB65" s="3">
        <v>0</v>
      </c>
      <c r="AC65" s="3">
        <v>0</v>
      </c>
      <c r="AD65" s="3">
        <v>2.3332847398967004E-4</v>
      </c>
      <c r="AE65" s="3">
        <v>0</v>
      </c>
      <c r="AF65" s="3">
        <v>6.3326868222615814E-4</v>
      </c>
      <c r="AG65" s="3">
        <v>0</v>
      </c>
      <c r="AR65" s="19"/>
    </row>
    <row r="66" spans="1:44" x14ac:dyDescent="0.25">
      <c r="A66" s="39"/>
      <c r="B66" s="40" t="s">
        <v>109</v>
      </c>
      <c r="C66" s="11" t="s">
        <v>109</v>
      </c>
      <c r="D66" s="11" t="s">
        <v>109</v>
      </c>
      <c r="E66" s="11" t="s">
        <v>109</v>
      </c>
      <c r="F66" s="11" t="s">
        <v>109</v>
      </c>
      <c r="G66" s="11" t="s">
        <v>109</v>
      </c>
      <c r="H66" s="11" t="s">
        <v>109</v>
      </c>
      <c r="I66" s="11" t="s">
        <v>109</v>
      </c>
      <c r="J66" s="11" t="s">
        <v>109</v>
      </c>
      <c r="K66" s="11" t="s">
        <v>109</v>
      </c>
      <c r="L66" s="11" t="s">
        <v>109</v>
      </c>
      <c r="M66" s="11" t="s">
        <v>109</v>
      </c>
      <c r="N66" s="11" t="s">
        <v>109</v>
      </c>
      <c r="O66" s="11" t="s">
        <v>109</v>
      </c>
      <c r="P66" s="11" t="s">
        <v>109</v>
      </c>
      <c r="Q66" s="11" t="s">
        <v>109</v>
      </c>
      <c r="R66" s="11" t="s">
        <v>109</v>
      </c>
      <c r="S66" s="11" t="s">
        <v>109</v>
      </c>
      <c r="T66" s="11" t="s">
        <v>109</v>
      </c>
      <c r="U66" s="11" t="s">
        <v>109</v>
      </c>
      <c r="V66" s="11" t="s">
        <v>109</v>
      </c>
      <c r="W66" s="11" t="s">
        <v>109</v>
      </c>
      <c r="X66" s="11" t="s">
        <v>109</v>
      </c>
      <c r="Y66" s="11" t="s">
        <v>109</v>
      </c>
      <c r="Z66" s="11" t="s">
        <v>109</v>
      </c>
      <c r="AA66" s="11" t="s">
        <v>109</v>
      </c>
      <c r="AB66" s="11" t="s">
        <v>109</v>
      </c>
      <c r="AC66" s="11" t="s">
        <v>109</v>
      </c>
      <c r="AD66" s="11" t="s">
        <v>109</v>
      </c>
      <c r="AE66" s="11" t="s">
        <v>109</v>
      </c>
      <c r="AF66" s="11" t="s">
        <v>109</v>
      </c>
      <c r="AG66" s="11" t="s">
        <v>109</v>
      </c>
      <c r="AR66" s="19"/>
    </row>
    <row r="67" spans="1:44" ht="21" x14ac:dyDescent="0.25">
      <c r="A67" s="8" t="s">
        <v>81</v>
      </c>
      <c r="B67" s="38" t="s">
        <v>82</v>
      </c>
      <c r="C67" s="3">
        <v>0.44482867399867448</v>
      </c>
      <c r="D67" s="3">
        <v>0.46222798072700005</v>
      </c>
      <c r="E67" s="3">
        <v>0.43257678153822393</v>
      </c>
      <c r="F67" s="12">
        <v>0.49540778816066833</v>
      </c>
      <c r="G67" s="12">
        <v>0.56770596793632699</v>
      </c>
      <c r="H67" s="12">
        <v>0.4750117972010699</v>
      </c>
      <c r="I67" s="12">
        <v>0.29659402598423357</v>
      </c>
      <c r="J67" s="3">
        <v>0.43532989027397168</v>
      </c>
      <c r="K67" s="12">
        <v>0.42559839226901908</v>
      </c>
      <c r="L67" s="12">
        <v>0.4724439689655745</v>
      </c>
      <c r="M67" s="12">
        <v>0.42419459721784941</v>
      </c>
      <c r="N67" s="3">
        <v>0.45265180550613998</v>
      </c>
      <c r="O67" s="3">
        <v>0.44202578076794985</v>
      </c>
      <c r="P67" s="3">
        <v>0.44014348334806508</v>
      </c>
      <c r="Q67" s="3">
        <v>0.45184594256071803</v>
      </c>
      <c r="R67" s="12">
        <v>0.4051844020650362</v>
      </c>
      <c r="S67" s="12">
        <v>0.50717791958929814</v>
      </c>
      <c r="T67" s="12">
        <v>0.4051844020650362</v>
      </c>
      <c r="U67" s="12">
        <v>0.56797112389764093</v>
      </c>
      <c r="V67" s="12">
        <v>0.57410028037198846</v>
      </c>
      <c r="W67" s="12">
        <v>0.53301781577283958</v>
      </c>
      <c r="X67" s="12">
        <v>0.36978493336752705</v>
      </c>
      <c r="Y67" s="12">
        <v>0.55071217656001537</v>
      </c>
      <c r="Z67" s="12">
        <v>0.46133282146089699</v>
      </c>
      <c r="AA67" s="12">
        <v>0.38830900540497393</v>
      </c>
      <c r="AB67" s="12">
        <v>0.34754978590521241</v>
      </c>
      <c r="AC67" s="12">
        <v>0.45280887148996307</v>
      </c>
      <c r="AD67" s="3">
        <v>0.45367552795393712</v>
      </c>
      <c r="AE67" s="12">
        <v>0.45612999454464875</v>
      </c>
      <c r="AF67" s="12">
        <v>0.50955585940025561</v>
      </c>
      <c r="AG67" s="12">
        <v>0.37616814508010088</v>
      </c>
      <c r="AR67" s="19"/>
    </row>
    <row r="68" spans="1:44" x14ac:dyDescent="0.25">
      <c r="A68" s="39"/>
      <c r="B68" s="40" t="s">
        <v>109</v>
      </c>
      <c r="C68" s="11" t="s">
        <v>109</v>
      </c>
      <c r="D68" s="11" t="s">
        <v>109</v>
      </c>
      <c r="E68" s="11" t="s">
        <v>109</v>
      </c>
      <c r="F68" s="13" t="s">
        <v>116</v>
      </c>
      <c r="G68" s="13" t="s">
        <v>125</v>
      </c>
      <c r="H68" s="13" t="s">
        <v>116</v>
      </c>
      <c r="I68" s="13" t="s">
        <v>109</v>
      </c>
      <c r="J68" s="11" t="s">
        <v>109</v>
      </c>
      <c r="K68" s="13" t="s">
        <v>109</v>
      </c>
      <c r="L68" s="13" t="s">
        <v>220</v>
      </c>
      <c r="M68" s="13" t="s">
        <v>109</v>
      </c>
      <c r="N68" s="11" t="s">
        <v>109</v>
      </c>
      <c r="O68" s="11" t="s">
        <v>109</v>
      </c>
      <c r="P68" s="11" t="s">
        <v>109</v>
      </c>
      <c r="Q68" s="11" t="s">
        <v>109</v>
      </c>
      <c r="R68" s="13" t="s">
        <v>109</v>
      </c>
      <c r="S68" s="13" t="s">
        <v>165</v>
      </c>
      <c r="T68" s="13" t="s">
        <v>109</v>
      </c>
      <c r="U68" s="13" t="s">
        <v>166</v>
      </c>
      <c r="V68" s="13" t="s">
        <v>166</v>
      </c>
      <c r="W68" s="13" t="s">
        <v>167</v>
      </c>
      <c r="X68" s="13" t="s">
        <v>109</v>
      </c>
      <c r="Y68" s="13" t="s">
        <v>182</v>
      </c>
      <c r="Z68" s="13" t="s">
        <v>221</v>
      </c>
      <c r="AA68" s="13" t="s">
        <v>109</v>
      </c>
      <c r="AB68" s="13" t="s">
        <v>109</v>
      </c>
      <c r="AC68" s="13" t="s">
        <v>221</v>
      </c>
      <c r="AD68" s="11" t="s">
        <v>109</v>
      </c>
      <c r="AE68" s="13" t="s">
        <v>185</v>
      </c>
      <c r="AF68" s="13" t="s">
        <v>170</v>
      </c>
      <c r="AG68" s="13" t="s">
        <v>109</v>
      </c>
      <c r="AR68" s="19"/>
    </row>
    <row r="69" spans="1:44" x14ac:dyDescent="0.25">
      <c r="A69" s="8"/>
      <c r="B69" s="38" t="s">
        <v>83</v>
      </c>
      <c r="C69" s="3">
        <v>0.55251594037020091</v>
      </c>
      <c r="D69" s="12">
        <v>0.53360427207035321</v>
      </c>
      <c r="E69" s="12">
        <v>0.56616775741600889</v>
      </c>
      <c r="F69" s="12">
        <v>0.50459221183933323</v>
      </c>
      <c r="G69" s="12">
        <v>0.43124231539896851</v>
      </c>
      <c r="H69" s="12">
        <v>0.52210826166233226</v>
      </c>
      <c r="I69" s="12">
        <v>0.69856192005780571</v>
      </c>
      <c r="J69" s="3">
        <v>0.55617459298479566</v>
      </c>
      <c r="K69" s="12">
        <v>0.57440160773097781</v>
      </c>
      <c r="L69" s="12">
        <v>0.52601874479888888</v>
      </c>
      <c r="M69" s="12">
        <v>0.57344878271974464</v>
      </c>
      <c r="N69" s="3">
        <v>0.54653652243464224</v>
      </c>
      <c r="O69" s="3">
        <v>0.55434745724304368</v>
      </c>
      <c r="P69" s="3">
        <v>0.55715473238178581</v>
      </c>
      <c r="Q69" s="3">
        <v>0.54556636417371351</v>
      </c>
      <c r="R69" s="12">
        <v>0.59198361434722568</v>
      </c>
      <c r="S69" s="12">
        <v>0.49040661066937141</v>
      </c>
      <c r="T69" s="12">
        <v>0.59198361434722568</v>
      </c>
      <c r="U69" s="12">
        <v>0.42417855694828904</v>
      </c>
      <c r="V69" s="12">
        <v>0.4258997196280106</v>
      </c>
      <c r="W69" s="12">
        <v>0.46580382171323476</v>
      </c>
      <c r="X69" s="12">
        <v>0.62628400291772057</v>
      </c>
      <c r="Y69" s="12">
        <v>0.44634687324792593</v>
      </c>
      <c r="Z69" s="12">
        <v>0.53866717853910451</v>
      </c>
      <c r="AA69" s="12">
        <v>0.60903405015386647</v>
      </c>
      <c r="AB69" s="12">
        <v>0.65245021409478843</v>
      </c>
      <c r="AC69" s="12">
        <v>0.53884227384589967</v>
      </c>
      <c r="AD69" s="3">
        <v>0.54330130956513234</v>
      </c>
      <c r="AE69" s="12">
        <v>0.54019518777538589</v>
      </c>
      <c r="AF69" s="12">
        <v>0.48599585688802616</v>
      </c>
      <c r="AG69" s="12">
        <v>0.62383185491989934</v>
      </c>
      <c r="AR69" s="19"/>
    </row>
    <row r="70" spans="1:44" x14ac:dyDescent="0.25">
      <c r="A70" s="39"/>
      <c r="B70" s="40" t="s">
        <v>109</v>
      </c>
      <c r="C70" s="11" t="s">
        <v>109</v>
      </c>
      <c r="D70" s="13" t="s">
        <v>109</v>
      </c>
      <c r="E70" s="13" t="s">
        <v>131</v>
      </c>
      <c r="F70" s="13" t="s">
        <v>132</v>
      </c>
      <c r="G70" s="13" t="s">
        <v>109</v>
      </c>
      <c r="H70" s="13" t="s">
        <v>132</v>
      </c>
      <c r="I70" s="13" t="s">
        <v>121</v>
      </c>
      <c r="J70" s="11" t="s">
        <v>109</v>
      </c>
      <c r="K70" s="13" t="s">
        <v>203</v>
      </c>
      <c r="L70" s="13" t="s">
        <v>109</v>
      </c>
      <c r="M70" s="13" t="s">
        <v>203</v>
      </c>
      <c r="N70" s="11" t="s">
        <v>109</v>
      </c>
      <c r="O70" s="11" t="s">
        <v>109</v>
      </c>
      <c r="P70" s="11" t="s">
        <v>109</v>
      </c>
      <c r="Q70" s="11" t="s">
        <v>109</v>
      </c>
      <c r="R70" s="13" t="s">
        <v>175</v>
      </c>
      <c r="S70" s="13" t="s">
        <v>109</v>
      </c>
      <c r="T70" s="13" t="s">
        <v>176</v>
      </c>
      <c r="U70" s="13" t="s">
        <v>109</v>
      </c>
      <c r="V70" s="13" t="s">
        <v>109</v>
      </c>
      <c r="W70" s="13" t="s">
        <v>109</v>
      </c>
      <c r="X70" s="13" t="s">
        <v>177</v>
      </c>
      <c r="Y70" s="13" t="s">
        <v>109</v>
      </c>
      <c r="Z70" s="13" t="s">
        <v>187</v>
      </c>
      <c r="AA70" s="13" t="s">
        <v>218</v>
      </c>
      <c r="AB70" s="13" t="s">
        <v>218</v>
      </c>
      <c r="AC70" s="13" t="s">
        <v>187</v>
      </c>
      <c r="AD70" s="11" t="s">
        <v>109</v>
      </c>
      <c r="AE70" s="13" t="s">
        <v>180</v>
      </c>
      <c r="AF70" s="13" t="s">
        <v>109</v>
      </c>
      <c r="AG70" s="13" t="s">
        <v>200</v>
      </c>
      <c r="AR70" s="19"/>
    </row>
    <row r="71" spans="1:44" x14ac:dyDescent="0.25">
      <c r="A71" s="8"/>
      <c r="B71" s="38" t="s">
        <v>67</v>
      </c>
      <c r="C71" s="3">
        <v>2.6553856311255317E-3</v>
      </c>
      <c r="D71" s="3">
        <v>4.167747202647923E-3</v>
      </c>
      <c r="E71" s="3">
        <v>1.2554610457704248E-3</v>
      </c>
      <c r="F71" s="3">
        <v>0</v>
      </c>
      <c r="G71" s="3">
        <v>1.0517166647041468E-3</v>
      </c>
      <c r="H71" s="3">
        <v>2.8799411365969785E-3</v>
      </c>
      <c r="I71" s="3">
        <v>4.8440539579576629E-3</v>
      </c>
      <c r="J71" s="12">
        <v>8.4955167412339768E-3</v>
      </c>
      <c r="K71" s="12">
        <v>0</v>
      </c>
      <c r="L71" s="3">
        <v>1.5372862355311412E-3</v>
      </c>
      <c r="M71" s="3">
        <v>2.3566200624050566E-3</v>
      </c>
      <c r="N71" s="3">
        <v>8.1167205921438312E-4</v>
      </c>
      <c r="O71" s="3">
        <v>3.6267619890113048E-3</v>
      </c>
      <c r="P71" s="3">
        <v>2.7017842701511229E-3</v>
      </c>
      <c r="Q71" s="3">
        <v>2.5876932655677144E-3</v>
      </c>
      <c r="R71" s="3">
        <v>2.8319835877429061E-3</v>
      </c>
      <c r="S71" s="3">
        <v>2.4154697413285805E-3</v>
      </c>
      <c r="T71" s="3">
        <v>2.8319835877429061E-3</v>
      </c>
      <c r="U71" s="3">
        <v>7.8503191540701869E-3</v>
      </c>
      <c r="V71" s="3">
        <v>0</v>
      </c>
      <c r="W71" s="3">
        <v>1.1783625139280007E-3</v>
      </c>
      <c r="X71" s="3">
        <v>3.9310637147551347E-3</v>
      </c>
      <c r="Y71" s="3">
        <v>2.9409501920581995E-3</v>
      </c>
      <c r="Z71" s="3">
        <v>0</v>
      </c>
      <c r="AA71" s="3">
        <v>2.6569444411589272E-3</v>
      </c>
      <c r="AB71" s="3">
        <v>0</v>
      </c>
      <c r="AC71" s="3">
        <v>8.3488546641380165E-3</v>
      </c>
      <c r="AD71" s="3">
        <v>3.0231624809343746E-3</v>
      </c>
      <c r="AE71" s="3">
        <v>3.6748176799625502E-3</v>
      </c>
      <c r="AF71" s="3">
        <v>4.4482837117176786E-3</v>
      </c>
      <c r="AG71" s="3">
        <v>0</v>
      </c>
      <c r="AR71" s="19"/>
    </row>
    <row r="72" spans="1:44" x14ac:dyDescent="0.25">
      <c r="A72" s="39"/>
      <c r="B72" s="40" t="s">
        <v>109</v>
      </c>
      <c r="C72" s="11" t="s">
        <v>109</v>
      </c>
      <c r="D72" s="11" t="s">
        <v>109</v>
      </c>
      <c r="E72" s="11" t="s">
        <v>109</v>
      </c>
      <c r="F72" s="11" t="s">
        <v>109</v>
      </c>
      <c r="G72" s="11" t="s">
        <v>109</v>
      </c>
      <c r="H72" s="11" t="s">
        <v>109</v>
      </c>
      <c r="I72" s="11" t="s">
        <v>109</v>
      </c>
      <c r="J72" s="13" t="s">
        <v>215</v>
      </c>
      <c r="K72" s="13" t="s">
        <v>109</v>
      </c>
      <c r="L72" s="11" t="s">
        <v>109</v>
      </c>
      <c r="M72" s="11" t="s">
        <v>109</v>
      </c>
      <c r="N72" s="11" t="s">
        <v>109</v>
      </c>
      <c r="O72" s="11" t="s">
        <v>109</v>
      </c>
      <c r="P72" s="11" t="s">
        <v>109</v>
      </c>
      <c r="Q72" s="11" t="s">
        <v>109</v>
      </c>
      <c r="R72" s="11" t="s">
        <v>109</v>
      </c>
      <c r="S72" s="11" t="s">
        <v>109</v>
      </c>
      <c r="T72" s="11" t="s">
        <v>109</v>
      </c>
      <c r="U72" s="11" t="s">
        <v>109</v>
      </c>
      <c r="V72" s="11" t="s">
        <v>109</v>
      </c>
      <c r="W72" s="11" t="s">
        <v>109</v>
      </c>
      <c r="X72" s="11" t="s">
        <v>109</v>
      </c>
      <c r="Y72" s="11" t="s">
        <v>109</v>
      </c>
      <c r="Z72" s="11" t="s">
        <v>109</v>
      </c>
      <c r="AA72" s="11" t="s">
        <v>109</v>
      </c>
      <c r="AB72" s="11" t="s">
        <v>109</v>
      </c>
      <c r="AC72" s="11" t="s">
        <v>109</v>
      </c>
      <c r="AD72" s="11" t="s">
        <v>109</v>
      </c>
      <c r="AE72" s="11" t="s">
        <v>109</v>
      </c>
      <c r="AF72" s="11" t="s">
        <v>109</v>
      </c>
      <c r="AG72" s="11" t="s">
        <v>109</v>
      </c>
      <c r="AR72" s="19"/>
    </row>
    <row r="73" spans="1:44" ht="31.5" x14ac:dyDescent="0.25">
      <c r="A73" s="8" t="s">
        <v>84</v>
      </c>
      <c r="B73" s="38" t="s">
        <v>85</v>
      </c>
      <c r="C73" s="3">
        <v>0.42393396163165975</v>
      </c>
      <c r="D73" s="12">
        <v>0.4987393026351073</v>
      </c>
      <c r="E73" s="12">
        <v>0.35638980943027032</v>
      </c>
      <c r="F73" s="12">
        <v>0.47925793255994631</v>
      </c>
      <c r="G73" s="12">
        <v>0.49026678668819268</v>
      </c>
      <c r="H73" s="12">
        <v>0.37831844038007489</v>
      </c>
      <c r="I73" s="12">
        <v>0.38293961222482159</v>
      </c>
      <c r="J73" s="12">
        <v>0.49140380832046293</v>
      </c>
      <c r="K73" s="12">
        <v>0.41617384135214852</v>
      </c>
      <c r="L73" s="12">
        <v>0.40175368663429312</v>
      </c>
      <c r="M73" s="12">
        <v>0.41486303769808097</v>
      </c>
      <c r="N73" s="12">
        <v>0.25254027605448648</v>
      </c>
      <c r="O73" s="12">
        <v>0.51167895042098088</v>
      </c>
      <c r="P73" s="12">
        <v>0.34483259179424158</v>
      </c>
      <c r="Q73" s="12">
        <v>0.55133257791623158</v>
      </c>
      <c r="R73" s="12">
        <v>0.39732255242273279</v>
      </c>
      <c r="S73" s="12">
        <v>0.46820204404847826</v>
      </c>
      <c r="T73" s="12">
        <v>0.39732255242273279</v>
      </c>
      <c r="U73" s="12">
        <v>0.4152580957836618</v>
      </c>
      <c r="V73" s="12">
        <v>0.5454517656291189</v>
      </c>
      <c r="W73" s="12">
        <v>0.48473228703461807</v>
      </c>
      <c r="X73" s="12">
        <v>0.37111440959171366</v>
      </c>
      <c r="Y73" s="12">
        <v>0.4976257893413521</v>
      </c>
      <c r="Z73" s="12">
        <v>0.37454636467279306</v>
      </c>
      <c r="AA73" s="12">
        <v>0.43462120686755795</v>
      </c>
      <c r="AB73" s="12">
        <v>0.33779831890521034</v>
      </c>
      <c r="AC73" s="12">
        <v>0.38971736684192071</v>
      </c>
      <c r="AD73" s="3">
        <v>0.44863323290180623</v>
      </c>
      <c r="AE73" s="12">
        <v>0.43920569100041129</v>
      </c>
      <c r="AF73" s="12">
        <v>0.48290483936501238</v>
      </c>
      <c r="AG73" s="12">
        <v>0.41964285936523843</v>
      </c>
      <c r="AR73" s="19"/>
    </row>
    <row r="74" spans="1:44" x14ac:dyDescent="0.25">
      <c r="A74" s="39"/>
      <c r="B74" s="40" t="s">
        <v>109</v>
      </c>
      <c r="C74" s="11" t="s">
        <v>109</v>
      </c>
      <c r="D74" s="13" t="s">
        <v>110</v>
      </c>
      <c r="E74" s="13" t="s">
        <v>109</v>
      </c>
      <c r="F74" s="13" t="s">
        <v>111</v>
      </c>
      <c r="G74" s="13" t="s">
        <v>111</v>
      </c>
      <c r="H74" s="13" t="s">
        <v>109</v>
      </c>
      <c r="I74" s="13" t="s">
        <v>109</v>
      </c>
      <c r="J74" s="13" t="s">
        <v>222</v>
      </c>
      <c r="K74" s="13" t="s">
        <v>109</v>
      </c>
      <c r="L74" s="13" t="s">
        <v>109</v>
      </c>
      <c r="M74" s="13" t="s">
        <v>109</v>
      </c>
      <c r="N74" s="13" t="s">
        <v>109</v>
      </c>
      <c r="O74" s="13" t="s">
        <v>163</v>
      </c>
      <c r="P74" s="13" t="s">
        <v>109</v>
      </c>
      <c r="Q74" s="13" t="s">
        <v>164</v>
      </c>
      <c r="R74" s="13" t="s">
        <v>109</v>
      </c>
      <c r="S74" s="13" t="s">
        <v>165</v>
      </c>
      <c r="T74" s="13" t="s">
        <v>109</v>
      </c>
      <c r="U74" s="13" t="s">
        <v>109</v>
      </c>
      <c r="V74" s="13" t="s">
        <v>202</v>
      </c>
      <c r="W74" s="13" t="s">
        <v>167</v>
      </c>
      <c r="X74" s="13" t="s">
        <v>109</v>
      </c>
      <c r="Y74" s="13" t="s">
        <v>182</v>
      </c>
      <c r="Z74" s="13" t="s">
        <v>109</v>
      </c>
      <c r="AA74" s="13" t="s">
        <v>223</v>
      </c>
      <c r="AB74" s="13" t="s">
        <v>109</v>
      </c>
      <c r="AC74" s="13" t="s">
        <v>109</v>
      </c>
      <c r="AD74" s="11" t="s">
        <v>109</v>
      </c>
      <c r="AE74" s="13" t="s">
        <v>109</v>
      </c>
      <c r="AF74" s="13" t="s">
        <v>224</v>
      </c>
      <c r="AG74" s="13" t="s">
        <v>109</v>
      </c>
      <c r="AR74" s="19"/>
    </row>
    <row r="75" spans="1:44" x14ac:dyDescent="0.25">
      <c r="A75" s="8"/>
      <c r="B75" s="38" t="s">
        <v>86</v>
      </c>
      <c r="C75" s="3">
        <v>0.19445094476250896</v>
      </c>
      <c r="D75" s="12">
        <v>0.15793251739198186</v>
      </c>
      <c r="E75" s="12">
        <v>0.22894428716077964</v>
      </c>
      <c r="F75" s="12">
        <v>0.15317089339410411</v>
      </c>
      <c r="G75" s="12">
        <v>0.22956502782135318</v>
      </c>
      <c r="H75" s="12">
        <v>0.25839380670166395</v>
      </c>
      <c r="I75" s="12">
        <v>0.13168901902935068</v>
      </c>
      <c r="J75" s="12">
        <v>0.17767018869583004</v>
      </c>
      <c r="K75" s="3">
        <v>0.19475641845082611</v>
      </c>
      <c r="L75" s="12">
        <v>0.22314497447656867</v>
      </c>
      <c r="M75" s="12">
        <v>0.15989697013416176</v>
      </c>
      <c r="N75" s="12">
        <v>0.30486652082779647</v>
      </c>
      <c r="O75" s="12">
        <v>0.13829748776398867</v>
      </c>
      <c r="P75" s="12">
        <v>0.25140452066204444</v>
      </c>
      <c r="Q75" s="12">
        <v>0.10293877779840144</v>
      </c>
      <c r="R75" s="3">
        <v>0.20126192323960296</v>
      </c>
      <c r="S75" s="3">
        <v>0.18504459066843376</v>
      </c>
      <c r="T75" s="12">
        <v>0.20126192323960296</v>
      </c>
      <c r="U75" s="12">
        <v>0.26573247902930386</v>
      </c>
      <c r="V75" s="12">
        <v>0.18391677774399987</v>
      </c>
      <c r="W75" s="3">
        <v>0.20222111184738192</v>
      </c>
      <c r="X75" s="3">
        <v>0.18812811836292589</v>
      </c>
      <c r="Y75" s="12">
        <v>0.20150179537446</v>
      </c>
      <c r="Z75" s="12">
        <v>0.202245151060996</v>
      </c>
      <c r="AA75" s="12">
        <v>0.1561756150618121</v>
      </c>
      <c r="AB75" s="12">
        <v>0.21684408100353306</v>
      </c>
      <c r="AC75" s="12">
        <v>0.26420979506948239</v>
      </c>
      <c r="AD75" s="3">
        <v>0.18021263563337991</v>
      </c>
      <c r="AE75" s="3">
        <v>0.19566036311234011</v>
      </c>
      <c r="AF75" s="3">
        <v>0.17537685248607132</v>
      </c>
      <c r="AG75" s="3">
        <v>0.1628643949873109</v>
      </c>
      <c r="AR75" s="19"/>
    </row>
    <row r="76" spans="1:44" x14ac:dyDescent="0.25">
      <c r="A76" s="39"/>
      <c r="B76" s="40" t="s">
        <v>109</v>
      </c>
      <c r="C76" s="11" t="s">
        <v>109</v>
      </c>
      <c r="D76" s="13" t="s">
        <v>109</v>
      </c>
      <c r="E76" s="13" t="s">
        <v>113</v>
      </c>
      <c r="F76" s="13" t="s">
        <v>109</v>
      </c>
      <c r="G76" s="13" t="s">
        <v>129</v>
      </c>
      <c r="H76" s="13" t="s">
        <v>129</v>
      </c>
      <c r="I76" s="13" t="s">
        <v>109</v>
      </c>
      <c r="J76" s="13" t="s">
        <v>109</v>
      </c>
      <c r="K76" s="11" t="s">
        <v>109</v>
      </c>
      <c r="L76" s="13" t="s">
        <v>162</v>
      </c>
      <c r="M76" s="13" t="s">
        <v>109</v>
      </c>
      <c r="N76" s="13" t="s">
        <v>173</v>
      </c>
      <c r="O76" s="13" t="s">
        <v>109</v>
      </c>
      <c r="P76" s="13" t="s">
        <v>174</v>
      </c>
      <c r="Q76" s="13" t="s">
        <v>109</v>
      </c>
      <c r="R76" s="11" t="s">
        <v>109</v>
      </c>
      <c r="S76" s="11" t="s">
        <v>109</v>
      </c>
      <c r="T76" s="13" t="s">
        <v>109</v>
      </c>
      <c r="U76" s="13" t="s">
        <v>225</v>
      </c>
      <c r="V76" s="13" t="s">
        <v>109</v>
      </c>
      <c r="W76" s="11" t="s">
        <v>109</v>
      </c>
      <c r="X76" s="11" t="s">
        <v>109</v>
      </c>
      <c r="Y76" s="13" t="s">
        <v>210</v>
      </c>
      <c r="Z76" s="13" t="s">
        <v>210</v>
      </c>
      <c r="AA76" s="13" t="s">
        <v>109</v>
      </c>
      <c r="AB76" s="13" t="s">
        <v>210</v>
      </c>
      <c r="AC76" s="13" t="s">
        <v>226</v>
      </c>
      <c r="AD76" s="11" t="s">
        <v>109</v>
      </c>
      <c r="AE76" s="11" t="s">
        <v>109</v>
      </c>
      <c r="AF76" s="11" t="s">
        <v>109</v>
      </c>
      <c r="AG76" s="11" t="s">
        <v>109</v>
      </c>
      <c r="AR76" s="19"/>
    </row>
    <row r="77" spans="1:44" x14ac:dyDescent="0.25">
      <c r="A77" s="8"/>
      <c r="B77" s="38" t="s">
        <v>87</v>
      </c>
      <c r="C77" s="3">
        <v>0.37991614548539943</v>
      </c>
      <c r="D77" s="12">
        <v>0.34197994964183603</v>
      </c>
      <c r="E77" s="12">
        <v>0.41259647582197617</v>
      </c>
      <c r="F77" s="12">
        <v>0.36546715580597083</v>
      </c>
      <c r="G77" s="12">
        <v>0.27893886447550237</v>
      </c>
      <c r="H77" s="12">
        <v>0.36231529716531197</v>
      </c>
      <c r="I77" s="12">
        <v>0.48261078445907984</v>
      </c>
      <c r="J77" s="12">
        <v>0.32893607753626442</v>
      </c>
      <c r="K77" s="12">
        <v>0.38579889832691489</v>
      </c>
      <c r="L77" s="12">
        <v>0.37510133888913338</v>
      </c>
      <c r="M77" s="12">
        <v>0.42239696363328327</v>
      </c>
      <c r="N77" s="12">
        <v>0.43969181982662303</v>
      </c>
      <c r="O77" s="12">
        <v>0.34893852201542191</v>
      </c>
      <c r="P77" s="12">
        <v>0.40276642029345583</v>
      </c>
      <c r="Q77" s="12">
        <v>0.34289542158490843</v>
      </c>
      <c r="R77" s="12">
        <v>0.39962194862340128</v>
      </c>
      <c r="S77" s="12">
        <v>0.34517943299678883</v>
      </c>
      <c r="T77" s="12">
        <v>0.39962194862340128</v>
      </c>
      <c r="U77" s="12">
        <v>0.31900942518703496</v>
      </c>
      <c r="V77" s="12">
        <v>0.26653923724673695</v>
      </c>
      <c r="W77" s="12">
        <v>0.31159263670056714</v>
      </c>
      <c r="X77" s="12">
        <v>0.438844592294935</v>
      </c>
      <c r="Y77" s="12">
        <v>0.29982429828990331</v>
      </c>
      <c r="Z77" s="12">
        <v>0.41905964772042525</v>
      </c>
      <c r="AA77" s="12">
        <v>0.40831882643774986</v>
      </c>
      <c r="AB77" s="12">
        <v>0.44156180515925758</v>
      </c>
      <c r="AC77" s="12">
        <v>0.34607283808859768</v>
      </c>
      <c r="AD77" s="3">
        <v>0.36951092101690503</v>
      </c>
      <c r="AE77" s="12">
        <v>0.36418623376920617</v>
      </c>
      <c r="AF77" s="12">
        <v>0.33945799347799316</v>
      </c>
      <c r="AG77" s="12">
        <v>0.41749274564745087</v>
      </c>
      <c r="AR77" s="19"/>
    </row>
    <row r="78" spans="1:44" x14ac:dyDescent="0.25">
      <c r="A78" s="39"/>
      <c r="B78" s="40" t="s">
        <v>109</v>
      </c>
      <c r="C78" s="11" t="s">
        <v>109</v>
      </c>
      <c r="D78" s="13" t="s">
        <v>109</v>
      </c>
      <c r="E78" s="13" t="s">
        <v>113</v>
      </c>
      <c r="F78" s="13" t="s">
        <v>132</v>
      </c>
      <c r="G78" s="13" t="s">
        <v>109</v>
      </c>
      <c r="H78" s="13" t="s">
        <v>132</v>
      </c>
      <c r="I78" s="13" t="s">
        <v>121</v>
      </c>
      <c r="J78" s="13" t="s">
        <v>109</v>
      </c>
      <c r="K78" s="13" t="s">
        <v>135</v>
      </c>
      <c r="L78" s="13" t="s">
        <v>135</v>
      </c>
      <c r="M78" s="13" t="s">
        <v>227</v>
      </c>
      <c r="N78" s="13" t="s">
        <v>173</v>
      </c>
      <c r="O78" s="13" t="s">
        <v>109</v>
      </c>
      <c r="P78" s="13" t="s">
        <v>174</v>
      </c>
      <c r="Q78" s="13" t="s">
        <v>109</v>
      </c>
      <c r="R78" s="13" t="s">
        <v>175</v>
      </c>
      <c r="S78" s="13" t="s">
        <v>109</v>
      </c>
      <c r="T78" s="13" t="s">
        <v>176</v>
      </c>
      <c r="U78" s="13" t="s">
        <v>109</v>
      </c>
      <c r="V78" s="13" t="s">
        <v>109</v>
      </c>
      <c r="W78" s="13" t="s">
        <v>109</v>
      </c>
      <c r="X78" s="13" t="s">
        <v>177</v>
      </c>
      <c r="Y78" s="13" t="s">
        <v>109</v>
      </c>
      <c r="Z78" s="13" t="s">
        <v>191</v>
      </c>
      <c r="AA78" s="13" t="s">
        <v>219</v>
      </c>
      <c r="AB78" s="13" t="s">
        <v>191</v>
      </c>
      <c r="AC78" s="13" t="s">
        <v>109</v>
      </c>
      <c r="AD78" s="11" t="s">
        <v>109</v>
      </c>
      <c r="AE78" s="13" t="s">
        <v>109</v>
      </c>
      <c r="AF78" s="13" t="s">
        <v>109</v>
      </c>
      <c r="AG78" s="13" t="s">
        <v>200</v>
      </c>
      <c r="AR78" s="19"/>
    </row>
    <row r="79" spans="1:44" x14ac:dyDescent="0.25">
      <c r="A79" s="8"/>
      <c r="B79" s="38" t="s">
        <v>67</v>
      </c>
      <c r="C79" s="3">
        <v>1.6989481204350593E-3</v>
      </c>
      <c r="D79" s="3">
        <v>1.3482303310753509E-3</v>
      </c>
      <c r="E79" s="3">
        <v>2.0694275869775837E-3</v>
      </c>
      <c r="F79" s="3">
        <v>2.1040182399800198E-3</v>
      </c>
      <c r="G79" s="3">
        <v>1.2293210149511907E-3</v>
      </c>
      <c r="H79" s="3">
        <v>9.7245575294669143E-4</v>
      </c>
      <c r="I79" s="3">
        <v>2.7605842867439016E-3</v>
      </c>
      <c r="J79" s="3">
        <v>1.9899254474439951E-3</v>
      </c>
      <c r="K79" s="3">
        <v>3.270841870107732E-3</v>
      </c>
      <c r="L79" s="3">
        <v>0</v>
      </c>
      <c r="M79" s="3">
        <v>2.8430285344728493E-3</v>
      </c>
      <c r="N79" s="3">
        <v>2.9013832910903862E-3</v>
      </c>
      <c r="O79" s="3">
        <v>1.0850397996128238E-3</v>
      </c>
      <c r="P79" s="3">
        <v>9.9646725025929659E-4</v>
      </c>
      <c r="Q79" s="3">
        <v>2.833222700457778E-3</v>
      </c>
      <c r="R79" s="3">
        <v>1.7935757142671109E-3</v>
      </c>
      <c r="S79" s="3">
        <v>1.5739322862971705E-3</v>
      </c>
      <c r="T79" s="3">
        <v>1.7935757142671109E-3</v>
      </c>
      <c r="U79" s="3">
        <v>0</v>
      </c>
      <c r="V79" s="3">
        <v>4.0922193801429469E-3</v>
      </c>
      <c r="W79" s="3">
        <v>1.4539644174344215E-3</v>
      </c>
      <c r="X79" s="3">
        <v>1.9128797504275794E-3</v>
      </c>
      <c r="Y79" s="3">
        <v>1.0481169942838529E-3</v>
      </c>
      <c r="Z79" s="3">
        <v>4.1488365457868995E-3</v>
      </c>
      <c r="AA79" s="3">
        <v>8.84351632878059E-4</v>
      </c>
      <c r="AB79" s="3">
        <v>3.7957949319998158E-3</v>
      </c>
      <c r="AC79" s="3">
        <v>0</v>
      </c>
      <c r="AD79" s="3">
        <v>1.6432104479137946E-3</v>
      </c>
      <c r="AE79" s="3">
        <v>9.4771211803978993E-4</v>
      </c>
      <c r="AF79" s="3">
        <v>2.2603146709226458E-3</v>
      </c>
      <c r="AG79" s="3">
        <v>0</v>
      </c>
      <c r="AR79" s="19"/>
    </row>
    <row r="80" spans="1:44" x14ac:dyDescent="0.25">
      <c r="A80" s="39"/>
      <c r="B80" s="40" t="s">
        <v>109</v>
      </c>
      <c r="C80" s="11" t="s">
        <v>109</v>
      </c>
      <c r="D80" s="11" t="s">
        <v>109</v>
      </c>
      <c r="E80" s="11" t="s">
        <v>109</v>
      </c>
      <c r="F80" s="11" t="s">
        <v>109</v>
      </c>
      <c r="G80" s="11" t="s">
        <v>109</v>
      </c>
      <c r="H80" s="11" t="s">
        <v>109</v>
      </c>
      <c r="I80" s="11" t="s">
        <v>109</v>
      </c>
      <c r="J80" s="11" t="s">
        <v>109</v>
      </c>
      <c r="K80" s="11" t="s">
        <v>109</v>
      </c>
      <c r="L80" s="11" t="s">
        <v>109</v>
      </c>
      <c r="M80" s="11" t="s">
        <v>109</v>
      </c>
      <c r="N80" s="11" t="s">
        <v>109</v>
      </c>
      <c r="O80" s="11" t="s">
        <v>109</v>
      </c>
      <c r="P80" s="11" t="s">
        <v>109</v>
      </c>
      <c r="Q80" s="11" t="s">
        <v>109</v>
      </c>
      <c r="R80" s="11" t="s">
        <v>109</v>
      </c>
      <c r="S80" s="11" t="s">
        <v>109</v>
      </c>
      <c r="T80" s="11" t="s">
        <v>109</v>
      </c>
      <c r="U80" s="11" t="s">
        <v>109</v>
      </c>
      <c r="V80" s="11" t="s">
        <v>109</v>
      </c>
      <c r="W80" s="11" t="s">
        <v>109</v>
      </c>
      <c r="X80" s="11" t="s">
        <v>109</v>
      </c>
      <c r="Y80" s="11" t="s">
        <v>109</v>
      </c>
      <c r="Z80" s="11" t="s">
        <v>109</v>
      </c>
      <c r="AA80" s="11" t="s">
        <v>109</v>
      </c>
      <c r="AB80" s="11" t="s">
        <v>109</v>
      </c>
      <c r="AC80" s="11" t="s">
        <v>109</v>
      </c>
      <c r="AD80" s="11" t="s">
        <v>109</v>
      </c>
      <c r="AE80" s="11" t="s">
        <v>109</v>
      </c>
      <c r="AF80" s="11" t="s">
        <v>109</v>
      </c>
      <c r="AG80" s="11" t="s">
        <v>109</v>
      </c>
      <c r="AR80" s="19"/>
    </row>
    <row r="81" spans="1:44" ht="21" x14ac:dyDescent="0.25">
      <c r="A81" s="8" t="s">
        <v>88</v>
      </c>
      <c r="B81" s="38" t="s">
        <v>89</v>
      </c>
      <c r="C81" s="3">
        <v>0.71589586122476212</v>
      </c>
      <c r="D81" s="12">
        <v>0.74933699337498549</v>
      </c>
      <c r="E81" s="12">
        <v>0.68753246306353444</v>
      </c>
      <c r="F81" s="12">
        <v>0.69775530449116729</v>
      </c>
      <c r="G81" s="12">
        <v>0.74819853251652657</v>
      </c>
      <c r="H81" s="12">
        <v>0.70290555315878245</v>
      </c>
      <c r="I81" s="3">
        <v>0.71058190164635948</v>
      </c>
      <c r="J81" s="3">
        <v>0.71105335010047244</v>
      </c>
      <c r="K81" s="3">
        <v>0.70053768212884326</v>
      </c>
      <c r="L81" s="3">
        <v>0.73198415238934023</v>
      </c>
      <c r="M81" s="3">
        <v>0.70712716437437784</v>
      </c>
      <c r="N81" s="12">
        <v>0.60082158579194078</v>
      </c>
      <c r="O81" s="12">
        <v>0.77706562444150729</v>
      </c>
      <c r="P81" s="12">
        <v>0.65968314744443346</v>
      </c>
      <c r="Q81" s="12">
        <v>0.80682539560470867</v>
      </c>
      <c r="R81" s="3">
        <v>0.71548249447103529</v>
      </c>
      <c r="S81" s="3">
        <v>0.71710475919098926</v>
      </c>
      <c r="T81" s="3">
        <v>0.71548249447103529</v>
      </c>
      <c r="U81" s="3">
        <v>0.73610357533180015</v>
      </c>
      <c r="V81" s="3">
        <v>0.74464261747801275</v>
      </c>
      <c r="W81" s="3">
        <v>0.72285954133593078</v>
      </c>
      <c r="X81" s="3">
        <v>0.71067785390925653</v>
      </c>
      <c r="Y81" s="12">
        <v>0.76355089075750626</v>
      </c>
      <c r="Z81" s="12">
        <v>0.72481186409170828</v>
      </c>
      <c r="AA81" s="12">
        <v>0.70571658237484269</v>
      </c>
      <c r="AB81" s="12">
        <v>0.67891006801137155</v>
      </c>
      <c r="AC81" s="12">
        <v>0.66567748450821274</v>
      </c>
      <c r="AD81" s="3">
        <v>0.73770679439302855</v>
      </c>
      <c r="AE81" s="3">
        <v>0.73120882826965938</v>
      </c>
      <c r="AF81" s="12">
        <v>0.76410643244577348</v>
      </c>
      <c r="AG81" s="12">
        <v>0.70833938356051152</v>
      </c>
      <c r="AR81" s="19"/>
    </row>
    <row r="82" spans="1:44" x14ac:dyDescent="0.25">
      <c r="A82" s="39"/>
      <c r="B82" s="40" t="s">
        <v>109</v>
      </c>
      <c r="C82" s="11" t="s">
        <v>109</v>
      </c>
      <c r="D82" s="13" t="s">
        <v>110</v>
      </c>
      <c r="E82" s="13" t="s">
        <v>109</v>
      </c>
      <c r="F82" s="13" t="s">
        <v>109</v>
      </c>
      <c r="G82" s="13" t="s">
        <v>133</v>
      </c>
      <c r="H82" s="13" t="s">
        <v>109</v>
      </c>
      <c r="I82" s="11" t="s">
        <v>109</v>
      </c>
      <c r="J82" s="11" t="s">
        <v>109</v>
      </c>
      <c r="K82" s="11" t="s">
        <v>109</v>
      </c>
      <c r="L82" s="11" t="s">
        <v>109</v>
      </c>
      <c r="M82" s="11" t="s">
        <v>109</v>
      </c>
      <c r="N82" s="13" t="s">
        <v>109</v>
      </c>
      <c r="O82" s="13" t="s">
        <v>163</v>
      </c>
      <c r="P82" s="13" t="s">
        <v>109</v>
      </c>
      <c r="Q82" s="13" t="s">
        <v>164</v>
      </c>
      <c r="R82" s="11" t="s">
        <v>109</v>
      </c>
      <c r="S82" s="11" t="s">
        <v>109</v>
      </c>
      <c r="T82" s="11" t="s">
        <v>109</v>
      </c>
      <c r="U82" s="11" t="s">
        <v>109</v>
      </c>
      <c r="V82" s="11" t="s">
        <v>109</v>
      </c>
      <c r="W82" s="11" t="s">
        <v>109</v>
      </c>
      <c r="X82" s="11" t="s">
        <v>109</v>
      </c>
      <c r="Y82" s="13" t="s">
        <v>228</v>
      </c>
      <c r="Z82" s="13" t="s">
        <v>179</v>
      </c>
      <c r="AA82" s="13" t="s">
        <v>109</v>
      </c>
      <c r="AB82" s="13" t="s">
        <v>109</v>
      </c>
      <c r="AC82" s="13" t="s">
        <v>109</v>
      </c>
      <c r="AD82" s="11" t="s">
        <v>109</v>
      </c>
      <c r="AE82" s="11" t="s">
        <v>109</v>
      </c>
      <c r="AF82" s="13" t="s">
        <v>185</v>
      </c>
      <c r="AG82" s="13" t="s">
        <v>109</v>
      </c>
      <c r="AR82" s="19"/>
    </row>
    <row r="83" spans="1:44" x14ac:dyDescent="0.25">
      <c r="A83" s="8"/>
      <c r="B83" s="38" t="s">
        <v>90</v>
      </c>
      <c r="C83" s="3">
        <v>0.28348504490660209</v>
      </c>
      <c r="D83" s="12">
        <v>0.25066300662501567</v>
      </c>
      <c r="E83" s="12">
        <v>0.31124159224813736</v>
      </c>
      <c r="F83" s="12">
        <v>0.30224469550883348</v>
      </c>
      <c r="G83" s="12">
        <v>0.25180146748347293</v>
      </c>
      <c r="H83" s="12">
        <v>0.29709444684121677</v>
      </c>
      <c r="I83" s="3">
        <v>0.28720307793698618</v>
      </c>
      <c r="J83" s="3">
        <v>0.28894664989952773</v>
      </c>
      <c r="K83" s="3">
        <v>0.29946231787115468</v>
      </c>
      <c r="L83" s="3">
        <v>0.26732307396642546</v>
      </c>
      <c r="M83" s="3">
        <v>0.29132572767635884</v>
      </c>
      <c r="N83" s="12">
        <v>0.3973587849646269</v>
      </c>
      <c r="O83" s="12">
        <v>0.22293437555849568</v>
      </c>
      <c r="P83" s="12">
        <v>0.33931183004155108</v>
      </c>
      <c r="Q83" s="12">
        <v>0.1931746043952913</v>
      </c>
      <c r="R83" s="3">
        <v>0.28451750552896848</v>
      </c>
      <c r="S83" s="3">
        <v>0.2813077953783093</v>
      </c>
      <c r="T83" s="3">
        <v>0.28451750552896848</v>
      </c>
      <c r="U83" s="3">
        <v>0.26170257280805853</v>
      </c>
      <c r="V83" s="3">
        <v>0.25298509903571437</v>
      </c>
      <c r="W83" s="3">
        <v>0.27714045866407039</v>
      </c>
      <c r="X83" s="3">
        <v>0.28816927184798491</v>
      </c>
      <c r="Y83" s="12">
        <v>0.2364491092424931</v>
      </c>
      <c r="Z83" s="12">
        <v>0.27518813590829277</v>
      </c>
      <c r="AA83" s="12">
        <v>0.29253727515001859</v>
      </c>
      <c r="AB83" s="12">
        <v>0.32108993198862901</v>
      </c>
      <c r="AC83" s="12">
        <v>0.3343225154917881</v>
      </c>
      <c r="AD83" s="3">
        <v>0.26158836585266626</v>
      </c>
      <c r="AE83" s="3">
        <v>0.26799546339034841</v>
      </c>
      <c r="AF83" s="12">
        <v>0.23589356755422622</v>
      </c>
      <c r="AG83" s="12">
        <v>0.29000354018047625</v>
      </c>
      <c r="AR83" s="19"/>
    </row>
    <row r="84" spans="1:44" x14ac:dyDescent="0.25">
      <c r="A84" s="39"/>
      <c r="B84" s="40" t="s">
        <v>109</v>
      </c>
      <c r="C84" s="11" t="s">
        <v>109</v>
      </c>
      <c r="D84" s="13" t="s">
        <v>109</v>
      </c>
      <c r="E84" s="13" t="s">
        <v>113</v>
      </c>
      <c r="F84" s="13" t="s">
        <v>130</v>
      </c>
      <c r="G84" s="13" t="s">
        <v>109</v>
      </c>
      <c r="H84" s="13" t="s">
        <v>130</v>
      </c>
      <c r="I84" s="11" t="s">
        <v>109</v>
      </c>
      <c r="J84" s="11" t="s">
        <v>109</v>
      </c>
      <c r="K84" s="11" t="s">
        <v>109</v>
      </c>
      <c r="L84" s="11" t="s">
        <v>109</v>
      </c>
      <c r="M84" s="11" t="s">
        <v>109</v>
      </c>
      <c r="N84" s="13" t="s">
        <v>173</v>
      </c>
      <c r="O84" s="13" t="s">
        <v>109</v>
      </c>
      <c r="P84" s="13" t="s">
        <v>174</v>
      </c>
      <c r="Q84" s="13" t="s">
        <v>109</v>
      </c>
      <c r="R84" s="11" t="s">
        <v>109</v>
      </c>
      <c r="S84" s="11" t="s">
        <v>109</v>
      </c>
      <c r="T84" s="11" t="s">
        <v>109</v>
      </c>
      <c r="U84" s="11" t="s">
        <v>109</v>
      </c>
      <c r="V84" s="11" t="s">
        <v>109</v>
      </c>
      <c r="W84" s="11" t="s">
        <v>109</v>
      </c>
      <c r="X84" s="11" t="s">
        <v>109</v>
      </c>
      <c r="Y84" s="13" t="s">
        <v>109</v>
      </c>
      <c r="Z84" s="13" t="s">
        <v>109</v>
      </c>
      <c r="AA84" s="13" t="s">
        <v>187</v>
      </c>
      <c r="AB84" s="13" t="s">
        <v>187</v>
      </c>
      <c r="AC84" s="13" t="s">
        <v>229</v>
      </c>
      <c r="AD84" s="11" t="s">
        <v>109</v>
      </c>
      <c r="AE84" s="11" t="s">
        <v>109</v>
      </c>
      <c r="AF84" s="13" t="s">
        <v>109</v>
      </c>
      <c r="AG84" s="13" t="s">
        <v>180</v>
      </c>
      <c r="AR84" s="19"/>
    </row>
    <row r="85" spans="1:44" x14ac:dyDescent="0.25">
      <c r="A85" s="8"/>
      <c r="B85" s="38" t="s">
        <v>67</v>
      </c>
      <c r="C85" s="3">
        <v>6.1909386863460872E-4</v>
      </c>
      <c r="D85" s="3">
        <v>0</v>
      </c>
      <c r="E85" s="3">
        <v>1.2259446883309377E-3</v>
      </c>
      <c r="F85" s="3">
        <v>0</v>
      </c>
      <c r="G85" s="3">
        <v>0</v>
      </c>
      <c r="H85" s="3">
        <v>0</v>
      </c>
      <c r="I85" s="3">
        <v>2.215020416651428E-3</v>
      </c>
      <c r="J85" s="3">
        <v>0</v>
      </c>
      <c r="K85" s="3">
        <v>0</v>
      </c>
      <c r="L85" s="3">
        <v>6.9277364423109798E-4</v>
      </c>
      <c r="M85" s="3">
        <v>1.5471079492625276E-3</v>
      </c>
      <c r="N85" s="3">
        <v>1.8196292434293124E-3</v>
      </c>
      <c r="O85" s="3">
        <v>0</v>
      </c>
      <c r="P85" s="3">
        <v>1.00502251401722E-3</v>
      </c>
      <c r="Q85" s="3">
        <v>0</v>
      </c>
      <c r="R85" s="3">
        <v>0</v>
      </c>
      <c r="S85" s="3">
        <v>1.5874454307009426E-3</v>
      </c>
      <c r="T85" s="3">
        <v>0</v>
      </c>
      <c r="U85" s="3">
        <v>2.1938518601420081E-3</v>
      </c>
      <c r="V85" s="3">
        <v>2.3722834862722315E-3</v>
      </c>
      <c r="W85" s="3">
        <v>0</v>
      </c>
      <c r="X85" s="3">
        <v>1.1528742427624496E-3</v>
      </c>
      <c r="Y85" s="3">
        <v>0</v>
      </c>
      <c r="Z85" s="3">
        <v>0</v>
      </c>
      <c r="AA85" s="3">
        <v>1.7461424751378247E-3</v>
      </c>
      <c r="AB85" s="3">
        <v>0</v>
      </c>
      <c r="AC85" s="3">
        <v>0</v>
      </c>
      <c r="AD85" s="3">
        <v>7.0483975430692667E-4</v>
      </c>
      <c r="AE85" s="3">
        <v>7.9570833999076515E-4</v>
      </c>
      <c r="AF85" s="3">
        <v>0</v>
      </c>
      <c r="AG85" s="3">
        <v>1.6570762590125581E-3</v>
      </c>
      <c r="AR85" s="19"/>
    </row>
    <row r="86" spans="1:44" x14ac:dyDescent="0.25">
      <c r="A86" s="39"/>
      <c r="B86" s="40" t="s">
        <v>109</v>
      </c>
      <c r="C86" s="11" t="s">
        <v>109</v>
      </c>
      <c r="D86" s="11" t="s">
        <v>109</v>
      </c>
      <c r="E86" s="11" t="s">
        <v>109</v>
      </c>
      <c r="F86" s="11" t="s">
        <v>109</v>
      </c>
      <c r="G86" s="11" t="s">
        <v>109</v>
      </c>
      <c r="H86" s="11" t="s">
        <v>109</v>
      </c>
      <c r="I86" s="11" t="s">
        <v>109</v>
      </c>
      <c r="J86" s="11" t="s">
        <v>109</v>
      </c>
      <c r="K86" s="11" t="s">
        <v>109</v>
      </c>
      <c r="L86" s="11" t="s">
        <v>109</v>
      </c>
      <c r="M86" s="11" t="s">
        <v>109</v>
      </c>
      <c r="N86" s="11" t="s">
        <v>109</v>
      </c>
      <c r="O86" s="11" t="s">
        <v>109</v>
      </c>
      <c r="P86" s="11" t="s">
        <v>109</v>
      </c>
      <c r="Q86" s="11" t="s">
        <v>109</v>
      </c>
      <c r="R86" s="11" t="s">
        <v>109</v>
      </c>
      <c r="S86" s="11" t="s">
        <v>109</v>
      </c>
      <c r="T86" s="11" t="s">
        <v>109</v>
      </c>
      <c r="U86" s="11" t="s">
        <v>109</v>
      </c>
      <c r="V86" s="11" t="s">
        <v>109</v>
      </c>
      <c r="W86" s="11" t="s">
        <v>109</v>
      </c>
      <c r="X86" s="11" t="s">
        <v>109</v>
      </c>
      <c r="Y86" s="11" t="s">
        <v>109</v>
      </c>
      <c r="Z86" s="11" t="s">
        <v>109</v>
      </c>
      <c r="AA86" s="11" t="s">
        <v>109</v>
      </c>
      <c r="AB86" s="11" t="s">
        <v>109</v>
      </c>
      <c r="AC86" s="11" t="s">
        <v>109</v>
      </c>
      <c r="AD86" s="11" t="s">
        <v>109</v>
      </c>
      <c r="AE86" s="11" t="s">
        <v>109</v>
      </c>
      <c r="AF86" s="11" t="s">
        <v>109</v>
      </c>
      <c r="AG86" s="11" t="s">
        <v>109</v>
      </c>
      <c r="AR86" s="19"/>
    </row>
    <row r="87" spans="1:44" ht="21" x14ac:dyDescent="0.25">
      <c r="A87" s="8" t="s">
        <v>88</v>
      </c>
      <c r="B87" s="38" t="s">
        <v>91</v>
      </c>
      <c r="C87" s="3">
        <v>0.3059533473336386</v>
      </c>
      <c r="D87" s="12">
        <v>0.32624774072856805</v>
      </c>
      <c r="E87" s="12">
        <v>0.2862015661637462</v>
      </c>
      <c r="F87" s="12">
        <v>0.27532960386215494</v>
      </c>
      <c r="G87" s="12">
        <v>0.3465916137197993</v>
      </c>
      <c r="H87" s="12">
        <v>0.29295508541233162</v>
      </c>
      <c r="I87" s="12">
        <v>0.3033047042847612</v>
      </c>
      <c r="J87" s="3">
        <v>0.29553984050437887</v>
      </c>
      <c r="K87" s="3">
        <v>0.29478156631644986</v>
      </c>
      <c r="L87" s="3">
        <v>0.32279401868988644</v>
      </c>
      <c r="M87" s="3">
        <v>0.29647918235034909</v>
      </c>
      <c r="N87" s="12">
        <v>0.21415085393644462</v>
      </c>
      <c r="O87" s="12">
        <v>0.35422316314837349</v>
      </c>
      <c r="P87" s="12">
        <v>0.27382879729211695</v>
      </c>
      <c r="Q87" s="12">
        <v>0.35707021493290592</v>
      </c>
      <c r="R87" s="3">
        <v>0.31273645921733484</v>
      </c>
      <c r="S87" s="3">
        <v>0.29675145708049078</v>
      </c>
      <c r="T87" s="3">
        <v>0.31273645921733484</v>
      </c>
      <c r="U87" s="3">
        <v>0.29338791279200493</v>
      </c>
      <c r="V87" s="3">
        <v>0.30790953217542422</v>
      </c>
      <c r="W87" s="3">
        <v>0.31183434255248255</v>
      </c>
      <c r="X87" s="3">
        <v>0.30146348267015566</v>
      </c>
      <c r="Y87" s="12">
        <v>0.36103026229455987</v>
      </c>
      <c r="Z87" s="12">
        <v>0.29006504814967343</v>
      </c>
      <c r="AA87" s="12">
        <v>0.28520877498587111</v>
      </c>
      <c r="AB87" s="3">
        <v>0.30953875716974433</v>
      </c>
      <c r="AC87" s="12">
        <v>0.26948086157750667</v>
      </c>
      <c r="AD87" s="3">
        <v>0.32288725589017053</v>
      </c>
      <c r="AE87" s="12">
        <v>0.30911450672263591</v>
      </c>
      <c r="AF87" s="12">
        <v>0.3596925228068652</v>
      </c>
      <c r="AG87" s="12">
        <v>0.2874520073879383</v>
      </c>
      <c r="AR87" s="19"/>
    </row>
    <row r="88" spans="1:44" x14ac:dyDescent="0.25">
      <c r="A88" s="39"/>
      <c r="B88" s="40" t="s">
        <v>109</v>
      </c>
      <c r="C88" s="11" t="s">
        <v>109</v>
      </c>
      <c r="D88" s="13" t="s">
        <v>110</v>
      </c>
      <c r="E88" s="13" t="s">
        <v>109</v>
      </c>
      <c r="F88" s="13" t="s">
        <v>109</v>
      </c>
      <c r="G88" s="13" t="s">
        <v>134</v>
      </c>
      <c r="H88" s="13" t="s">
        <v>109</v>
      </c>
      <c r="I88" s="13" t="s">
        <v>109</v>
      </c>
      <c r="J88" s="11" t="s">
        <v>109</v>
      </c>
      <c r="K88" s="11" t="s">
        <v>109</v>
      </c>
      <c r="L88" s="11" t="s">
        <v>109</v>
      </c>
      <c r="M88" s="11" t="s">
        <v>109</v>
      </c>
      <c r="N88" s="13" t="s">
        <v>109</v>
      </c>
      <c r="O88" s="13" t="s">
        <v>163</v>
      </c>
      <c r="P88" s="13" t="s">
        <v>109</v>
      </c>
      <c r="Q88" s="13" t="s">
        <v>164</v>
      </c>
      <c r="R88" s="11" t="s">
        <v>109</v>
      </c>
      <c r="S88" s="11" t="s">
        <v>109</v>
      </c>
      <c r="T88" s="11" t="s">
        <v>109</v>
      </c>
      <c r="U88" s="11" t="s">
        <v>109</v>
      </c>
      <c r="V88" s="11" t="s">
        <v>109</v>
      </c>
      <c r="W88" s="11" t="s">
        <v>109</v>
      </c>
      <c r="X88" s="11" t="s">
        <v>109</v>
      </c>
      <c r="Y88" s="13" t="s">
        <v>230</v>
      </c>
      <c r="Z88" s="13" t="s">
        <v>109</v>
      </c>
      <c r="AA88" s="13" t="s">
        <v>109</v>
      </c>
      <c r="AB88" s="11" t="s">
        <v>109</v>
      </c>
      <c r="AC88" s="13" t="s">
        <v>109</v>
      </c>
      <c r="AD88" s="11" t="s">
        <v>109</v>
      </c>
      <c r="AE88" s="13" t="s">
        <v>109</v>
      </c>
      <c r="AF88" s="13" t="s">
        <v>170</v>
      </c>
      <c r="AG88" s="13" t="s">
        <v>109</v>
      </c>
      <c r="AR88" s="19"/>
    </row>
    <row r="89" spans="1:44" x14ac:dyDescent="0.25">
      <c r="A89" s="8"/>
      <c r="B89" s="38" t="s">
        <v>92</v>
      </c>
      <c r="C89" s="3">
        <v>0.40994251389112774</v>
      </c>
      <c r="D89" s="3">
        <v>0.42308925264641589</v>
      </c>
      <c r="E89" s="3">
        <v>0.40133089689978974</v>
      </c>
      <c r="F89" s="3">
        <v>0.4224257006290128</v>
      </c>
      <c r="G89" s="3">
        <v>0.40160691879672733</v>
      </c>
      <c r="H89" s="3">
        <v>0.40995046774644989</v>
      </c>
      <c r="I89" s="3">
        <v>0.4072771973615979</v>
      </c>
      <c r="J89" s="3">
        <v>0.41551350959609495</v>
      </c>
      <c r="K89" s="3">
        <v>0.40575611581239335</v>
      </c>
      <c r="L89" s="3">
        <v>0.40919013369945217</v>
      </c>
      <c r="M89" s="3">
        <v>0.41064798202402847</v>
      </c>
      <c r="N89" s="12">
        <v>0.3866707318554955</v>
      </c>
      <c r="O89" s="12">
        <v>0.42284246129313491</v>
      </c>
      <c r="P89" s="12">
        <v>0.38585435015231556</v>
      </c>
      <c r="Q89" s="12">
        <v>0.44975518067180187</v>
      </c>
      <c r="R89" s="3">
        <v>0.40274603525370023</v>
      </c>
      <c r="S89" s="3">
        <v>0.42035330211049732</v>
      </c>
      <c r="T89" s="3">
        <v>0.40274603525370023</v>
      </c>
      <c r="U89" s="3">
        <v>0.44271566253979522</v>
      </c>
      <c r="V89" s="3">
        <v>0.43673308530258775</v>
      </c>
      <c r="W89" s="3">
        <v>0.41102519878344818</v>
      </c>
      <c r="X89" s="3">
        <v>0.4092143712390986</v>
      </c>
      <c r="Y89" s="3">
        <v>0.40252062846294662</v>
      </c>
      <c r="Z89" s="12">
        <v>0.43474681594203562</v>
      </c>
      <c r="AA89" s="3">
        <v>0.42050780738897076</v>
      </c>
      <c r="AB89" s="12">
        <v>0.36937131084162711</v>
      </c>
      <c r="AC89" s="3">
        <v>0.39619662293070618</v>
      </c>
      <c r="AD89" s="3">
        <v>0.41481953850286135</v>
      </c>
      <c r="AE89" s="3">
        <v>0.42209432154702237</v>
      </c>
      <c r="AF89" s="3">
        <v>0.40441390963890811</v>
      </c>
      <c r="AG89" s="3">
        <v>0.42088737617257299</v>
      </c>
      <c r="AR89" s="19"/>
    </row>
    <row r="90" spans="1:44" x14ac:dyDescent="0.25">
      <c r="A90" s="39"/>
      <c r="B90" s="40" t="s">
        <v>109</v>
      </c>
      <c r="C90" s="11" t="s">
        <v>109</v>
      </c>
      <c r="D90" s="11" t="s">
        <v>109</v>
      </c>
      <c r="E90" s="11" t="s">
        <v>109</v>
      </c>
      <c r="F90" s="11" t="s">
        <v>109</v>
      </c>
      <c r="G90" s="11" t="s">
        <v>109</v>
      </c>
      <c r="H90" s="11" t="s">
        <v>109</v>
      </c>
      <c r="I90" s="11" t="s">
        <v>109</v>
      </c>
      <c r="J90" s="11" t="s">
        <v>109</v>
      </c>
      <c r="K90" s="11" t="s">
        <v>109</v>
      </c>
      <c r="L90" s="11" t="s">
        <v>109</v>
      </c>
      <c r="M90" s="11" t="s">
        <v>109</v>
      </c>
      <c r="N90" s="13" t="s">
        <v>109</v>
      </c>
      <c r="O90" s="13" t="s">
        <v>231</v>
      </c>
      <c r="P90" s="13" t="s">
        <v>109</v>
      </c>
      <c r="Q90" s="13" t="s">
        <v>164</v>
      </c>
      <c r="R90" s="11" t="s">
        <v>109</v>
      </c>
      <c r="S90" s="11" t="s">
        <v>109</v>
      </c>
      <c r="T90" s="11" t="s">
        <v>109</v>
      </c>
      <c r="U90" s="11" t="s">
        <v>109</v>
      </c>
      <c r="V90" s="11" t="s">
        <v>109</v>
      </c>
      <c r="W90" s="11" t="s">
        <v>109</v>
      </c>
      <c r="X90" s="11" t="s">
        <v>109</v>
      </c>
      <c r="Y90" s="11" t="s">
        <v>109</v>
      </c>
      <c r="Z90" s="13" t="s">
        <v>183</v>
      </c>
      <c r="AA90" s="11" t="s">
        <v>109</v>
      </c>
      <c r="AB90" s="13" t="s">
        <v>109</v>
      </c>
      <c r="AC90" s="11" t="s">
        <v>109</v>
      </c>
      <c r="AD90" s="11" t="s">
        <v>109</v>
      </c>
      <c r="AE90" s="11" t="s">
        <v>109</v>
      </c>
      <c r="AF90" s="11" t="s">
        <v>109</v>
      </c>
      <c r="AG90" s="11" t="s">
        <v>109</v>
      </c>
      <c r="AR90" s="19"/>
    </row>
    <row r="91" spans="1:44" x14ac:dyDescent="0.25">
      <c r="A91" s="8"/>
      <c r="B91" s="38" t="s">
        <v>93</v>
      </c>
      <c r="C91" s="3">
        <v>0.22336759476907173</v>
      </c>
      <c r="D91" s="12">
        <v>0.1957828017532085</v>
      </c>
      <c r="E91" s="12">
        <v>0.24716084199976185</v>
      </c>
      <c r="F91" s="3">
        <v>0.23150839162581643</v>
      </c>
      <c r="G91" s="12">
        <v>0.1975680153732759</v>
      </c>
      <c r="H91" s="12">
        <v>0.23946589837035603</v>
      </c>
      <c r="I91" s="3">
        <v>0.23231575614283498</v>
      </c>
      <c r="J91" s="3">
        <v>0.23086312174122639</v>
      </c>
      <c r="K91" s="3">
        <v>0.23684690346134801</v>
      </c>
      <c r="L91" s="12">
        <v>0.20293165940543989</v>
      </c>
      <c r="M91" s="12">
        <v>0.23895857352354458</v>
      </c>
      <c r="N91" s="12">
        <v>0.28796454865321836</v>
      </c>
      <c r="O91" s="12">
        <v>0.18976782990723867</v>
      </c>
      <c r="P91" s="12">
        <v>0.25859659129668283</v>
      </c>
      <c r="Q91" s="12">
        <v>0.16602874781385113</v>
      </c>
      <c r="R91" s="3">
        <v>0.23101299199437794</v>
      </c>
      <c r="S91" s="3">
        <v>0.21016078737176699</v>
      </c>
      <c r="T91" s="3">
        <v>0.23101299199437794</v>
      </c>
      <c r="U91" s="3">
        <v>0.18994217071506747</v>
      </c>
      <c r="V91" s="3">
        <v>0.20139398262631811</v>
      </c>
      <c r="W91" s="3">
        <v>0.21430714704166709</v>
      </c>
      <c r="X91" s="3">
        <v>0.23157856728500831</v>
      </c>
      <c r="Y91" s="12">
        <v>0.19024274748443451</v>
      </c>
      <c r="Z91" s="3">
        <v>0.22442067224370535</v>
      </c>
      <c r="AA91" s="12">
        <v>0.21906158263600922</v>
      </c>
      <c r="AB91" s="12">
        <v>0.26642482598365902</v>
      </c>
      <c r="AC91" s="12">
        <v>0.26634390560646748</v>
      </c>
      <c r="AD91" s="3">
        <v>0.21109493507350408</v>
      </c>
      <c r="AE91" s="3">
        <v>0.21971857482951432</v>
      </c>
      <c r="AF91" s="3">
        <v>0.19417623101251527</v>
      </c>
      <c r="AG91" s="3">
        <v>0.2237913661557808</v>
      </c>
      <c r="AR91" s="19"/>
    </row>
    <row r="92" spans="1:44" x14ac:dyDescent="0.25">
      <c r="A92" s="39"/>
      <c r="B92" s="40" t="s">
        <v>109</v>
      </c>
      <c r="C92" s="11" t="s">
        <v>109</v>
      </c>
      <c r="D92" s="13" t="s">
        <v>109</v>
      </c>
      <c r="E92" s="13" t="s">
        <v>113</v>
      </c>
      <c r="F92" s="11" t="s">
        <v>109</v>
      </c>
      <c r="G92" s="13" t="s">
        <v>109</v>
      </c>
      <c r="H92" s="13" t="s">
        <v>130</v>
      </c>
      <c r="I92" s="11" t="s">
        <v>109</v>
      </c>
      <c r="J92" s="11" t="s">
        <v>109</v>
      </c>
      <c r="K92" s="11" t="s">
        <v>109</v>
      </c>
      <c r="L92" s="13" t="s">
        <v>109</v>
      </c>
      <c r="M92" s="13" t="s">
        <v>203</v>
      </c>
      <c r="N92" s="13" t="s">
        <v>173</v>
      </c>
      <c r="O92" s="13" t="s">
        <v>109</v>
      </c>
      <c r="P92" s="13" t="s">
        <v>174</v>
      </c>
      <c r="Q92" s="13" t="s">
        <v>109</v>
      </c>
      <c r="R92" s="11" t="s">
        <v>109</v>
      </c>
      <c r="S92" s="11" t="s">
        <v>109</v>
      </c>
      <c r="T92" s="11" t="s">
        <v>109</v>
      </c>
      <c r="U92" s="11" t="s">
        <v>109</v>
      </c>
      <c r="V92" s="11" t="s">
        <v>109</v>
      </c>
      <c r="W92" s="11" t="s">
        <v>109</v>
      </c>
      <c r="X92" s="11" t="s">
        <v>109</v>
      </c>
      <c r="Y92" s="13" t="s">
        <v>109</v>
      </c>
      <c r="Z92" s="11" t="s">
        <v>109</v>
      </c>
      <c r="AA92" s="13" t="s">
        <v>109</v>
      </c>
      <c r="AB92" s="13" t="s">
        <v>187</v>
      </c>
      <c r="AC92" s="13" t="s">
        <v>217</v>
      </c>
      <c r="AD92" s="11" t="s">
        <v>109</v>
      </c>
      <c r="AE92" s="11" t="s">
        <v>109</v>
      </c>
      <c r="AF92" s="11" t="s">
        <v>109</v>
      </c>
      <c r="AG92" s="11" t="s">
        <v>109</v>
      </c>
      <c r="AR92" s="19"/>
    </row>
    <row r="93" spans="1:44" x14ac:dyDescent="0.25">
      <c r="A93" s="8"/>
      <c r="B93" s="38" t="s">
        <v>94</v>
      </c>
      <c r="C93" s="3">
        <v>6.0117450137530247E-2</v>
      </c>
      <c r="D93" s="3">
        <v>5.4880204871807413E-2</v>
      </c>
      <c r="E93" s="3">
        <v>6.4080750248375201E-2</v>
      </c>
      <c r="F93" s="3">
        <v>7.073630388301716E-2</v>
      </c>
      <c r="G93" s="3">
        <v>5.4233452110197027E-2</v>
      </c>
      <c r="H93" s="3">
        <v>5.7628548470860796E-2</v>
      </c>
      <c r="I93" s="3">
        <v>5.4887321794151255E-2</v>
      </c>
      <c r="J93" s="3">
        <v>5.8083528158301256E-2</v>
      </c>
      <c r="K93" s="3">
        <v>6.2615414409806738E-2</v>
      </c>
      <c r="L93" s="3">
        <v>6.4391414560985613E-2</v>
      </c>
      <c r="M93" s="3">
        <v>5.2367154152814246E-2</v>
      </c>
      <c r="N93" s="12">
        <v>0.1093942363114091</v>
      </c>
      <c r="O93" s="12">
        <v>3.3166545651256873E-2</v>
      </c>
      <c r="P93" s="12">
        <v>8.071523874486787E-2</v>
      </c>
      <c r="Q93" s="12">
        <v>2.7145856581440107E-2</v>
      </c>
      <c r="R93" s="12">
        <v>5.3504513534590549E-2</v>
      </c>
      <c r="S93" s="12">
        <v>7.1147008006542348E-2</v>
      </c>
      <c r="T93" s="3">
        <v>5.3504513534590549E-2</v>
      </c>
      <c r="U93" s="3">
        <v>7.176040209299106E-2</v>
      </c>
      <c r="V93" s="3">
        <v>5.1591116409396329E-2</v>
      </c>
      <c r="W93" s="3">
        <v>6.2833311622403409E-2</v>
      </c>
      <c r="X93" s="3">
        <v>5.6590704562976789E-2</v>
      </c>
      <c r="Y93" s="12">
        <v>4.6206361758058492E-2</v>
      </c>
      <c r="Z93" s="3">
        <v>5.0767463664587432E-2</v>
      </c>
      <c r="AA93" s="12">
        <v>7.3475692514009552E-2</v>
      </c>
      <c r="AB93" s="3">
        <v>5.4665106004970092E-2</v>
      </c>
      <c r="AC93" s="3">
        <v>6.7978609885320659E-2</v>
      </c>
      <c r="AD93" s="3">
        <v>5.0493430779161727E-2</v>
      </c>
      <c r="AE93" s="3">
        <v>4.8276888560833987E-2</v>
      </c>
      <c r="AF93" s="12">
        <v>4.1717336541710885E-2</v>
      </c>
      <c r="AG93" s="12">
        <v>6.6212174024695425E-2</v>
      </c>
      <c r="AR93" s="19"/>
    </row>
    <row r="94" spans="1:44" x14ac:dyDescent="0.25">
      <c r="A94" s="39"/>
      <c r="B94" s="40" t="s">
        <v>109</v>
      </c>
      <c r="C94" s="11" t="s">
        <v>109</v>
      </c>
      <c r="D94" s="11" t="s">
        <v>109</v>
      </c>
      <c r="E94" s="11" t="s">
        <v>109</v>
      </c>
      <c r="F94" s="11" t="s">
        <v>109</v>
      </c>
      <c r="G94" s="11" t="s">
        <v>109</v>
      </c>
      <c r="H94" s="11" t="s">
        <v>109</v>
      </c>
      <c r="I94" s="11" t="s">
        <v>109</v>
      </c>
      <c r="J94" s="11" t="s">
        <v>109</v>
      </c>
      <c r="K94" s="11" t="s">
        <v>109</v>
      </c>
      <c r="L94" s="11" t="s">
        <v>109</v>
      </c>
      <c r="M94" s="11" t="s">
        <v>109</v>
      </c>
      <c r="N94" s="13" t="s">
        <v>173</v>
      </c>
      <c r="O94" s="13" t="s">
        <v>109</v>
      </c>
      <c r="P94" s="13" t="s">
        <v>174</v>
      </c>
      <c r="Q94" s="13" t="s">
        <v>109</v>
      </c>
      <c r="R94" s="13" t="s">
        <v>109</v>
      </c>
      <c r="S94" s="13" t="s">
        <v>232</v>
      </c>
      <c r="T94" s="11" t="s">
        <v>109</v>
      </c>
      <c r="U94" s="11" t="s">
        <v>109</v>
      </c>
      <c r="V94" s="11" t="s">
        <v>109</v>
      </c>
      <c r="W94" s="11" t="s">
        <v>109</v>
      </c>
      <c r="X94" s="11" t="s">
        <v>109</v>
      </c>
      <c r="Y94" s="13" t="s">
        <v>109</v>
      </c>
      <c r="Z94" s="11" t="s">
        <v>109</v>
      </c>
      <c r="AA94" s="13" t="s">
        <v>187</v>
      </c>
      <c r="AB94" s="11" t="s">
        <v>109</v>
      </c>
      <c r="AC94" s="11" t="s">
        <v>109</v>
      </c>
      <c r="AD94" s="11" t="s">
        <v>109</v>
      </c>
      <c r="AE94" s="11" t="s">
        <v>109</v>
      </c>
      <c r="AF94" s="13" t="s">
        <v>109</v>
      </c>
      <c r="AG94" s="13" t="s">
        <v>180</v>
      </c>
      <c r="AR94" s="19"/>
    </row>
    <row r="95" spans="1:44" x14ac:dyDescent="0.25">
      <c r="A95" s="8"/>
      <c r="B95" s="38" t="s">
        <v>67</v>
      </c>
      <c r="C95" s="3">
        <v>6.1909386863460872E-4</v>
      </c>
      <c r="D95" s="3">
        <v>0</v>
      </c>
      <c r="E95" s="3">
        <v>1.2259446883309377E-3</v>
      </c>
      <c r="F95" s="3">
        <v>0</v>
      </c>
      <c r="G95" s="3">
        <v>0</v>
      </c>
      <c r="H95" s="3">
        <v>0</v>
      </c>
      <c r="I95" s="3">
        <v>2.215020416651428E-3</v>
      </c>
      <c r="J95" s="3">
        <v>0</v>
      </c>
      <c r="K95" s="3">
        <v>0</v>
      </c>
      <c r="L95" s="3">
        <v>6.9277364423109798E-4</v>
      </c>
      <c r="M95" s="3">
        <v>1.5471079492625276E-3</v>
      </c>
      <c r="N95" s="3">
        <v>1.8196292434293124E-3</v>
      </c>
      <c r="O95" s="3">
        <v>0</v>
      </c>
      <c r="P95" s="3">
        <v>1.00502251401722E-3</v>
      </c>
      <c r="Q95" s="3">
        <v>0</v>
      </c>
      <c r="R95" s="3">
        <v>0</v>
      </c>
      <c r="S95" s="3">
        <v>1.5874454307009426E-3</v>
      </c>
      <c r="T95" s="3">
        <v>0</v>
      </c>
      <c r="U95" s="3">
        <v>2.1938518601420081E-3</v>
      </c>
      <c r="V95" s="3">
        <v>2.3722834862722315E-3</v>
      </c>
      <c r="W95" s="3">
        <v>0</v>
      </c>
      <c r="X95" s="3">
        <v>1.1528742427624496E-3</v>
      </c>
      <c r="Y95" s="3">
        <v>0</v>
      </c>
      <c r="Z95" s="3">
        <v>0</v>
      </c>
      <c r="AA95" s="3">
        <v>1.7461424751378247E-3</v>
      </c>
      <c r="AB95" s="3">
        <v>0</v>
      </c>
      <c r="AC95" s="3">
        <v>0</v>
      </c>
      <c r="AD95" s="3">
        <v>7.0483975430692667E-4</v>
      </c>
      <c r="AE95" s="3">
        <v>7.9570833999076515E-4</v>
      </c>
      <c r="AF95" s="3">
        <v>0</v>
      </c>
      <c r="AG95" s="3">
        <v>1.6570762590125581E-3</v>
      </c>
      <c r="AR95" s="19"/>
    </row>
    <row r="96" spans="1:44" x14ac:dyDescent="0.25">
      <c r="A96" s="39"/>
      <c r="B96" s="40" t="s">
        <v>109</v>
      </c>
      <c r="C96" s="11" t="s">
        <v>109</v>
      </c>
      <c r="D96" s="11" t="s">
        <v>109</v>
      </c>
      <c r="E96" s="11" t="s">
        <v>109</v>
      </c>
      <c r="F96" s="11" t="s">
        <v>109</v>
      </c>
      <c r="G96" s="11" t="s">
        <v>109</v>
      </c>
      <c r="H96" s="11" t="s">
        <v>109</v>
      </c>
      <c r="I96" s="11" t="s">
        <v>109</v>
      </c>
      <c r="J96" s="11" t="s">
        <v>109</v>
      </c>
      <c r="K96" s="11" t="s">
        <v>109</v>
      </c>
      <c r="L96" s="11" t="s">
        <v>109</v>
      </c>
      <c r="M96" s="11" t="s">
        <v>109</v>
      </c>
      <c r="N96" s="11" t="s">
        <v>109</v>
      </c>
      <c r="O96" s="11" t="s">
        <v>109</v>
      </c>
      <c r="P96" s="11" t="s">
        <v>109</v>
      </c>
      <c r="Q96" s="11" t="s">
        <v>109</v>
      </c>
      <c r="R96" s="11" t="s">
        <v>109</v>
      </c>
      <c r="S96" s="11" t="s">
        <v>109</v>
      </c>
      <c r="T96" s="11" t="s">
        <v>109</v>
      </c>
      <c r="U96" s="11" t="s">
        <v>109</v>
      </c>
      <c r="V96" s="11" t="s">
        <v>109</v>
      </c>
      <c r="W96" s="11" t="s">
        <v>109</v>
      </c>
      <c r="X96" s="11" t="s">
        <v>109</v>
      </c>
      <c r="Y96" s="11" t="s">
        <v>109</v>
      </c>
      <c r="Z96" s="11" t="s">
        <v>109</v>
      </c>
      <c r="AA96" s="11" t="s">
        <v>109</v>
      </c>
      <c r="AB96" s="11" t="s">
        <v>109</v>
      </c>
      <c r="AC96" s="11" t="s">
        <v>109</v>
      </c>
      <c r="AD96" s="11" t="s">
        <v>109</v>
      </c>
      <c r="AE96" s="11" t="s">
        <v>109</v>
      </c>
      <c r="AF96" s="11" t="s">
        <v>109</v>
      </c>
      <c r="AG96" s="11" t="s">
        <v>109</v>
      </c>
      <c r="AR96" s="19"/>
    </row>
    <row r="97" spans="1:44" x14ac:dyDescent="0.25">
      <c r="A97" s="8" t="s">
        <v>95</v>
      </c>
      <c r="B97" s="38" t="s">
        <v>82</v>
      </c>
      <c r="C97" s="3">
        <v>0.7777782088718681</v>
      </c>
      <c r="D97" s="12">
        <v>0.81997531231309695</v>
      </c>
      <c r="E97" s="12">
        <v>0.73909425320803013</v>
      </c>
      <c r="F97" s="12">
        <v>0.71620448074095511</v>
      </c>
      <c r="G97" s="12">
        <v>0.80212200458642269</v>
      </c>
      <c r="H97" s="12">
        <v>0.77711611890848986</v>
      </c>
      <c r="I97" s="12">
        <v>0.80382859312614985</v>
      </c>
      <c r="J97" s="3">
        <v>0.76554246171292328</v>
      </c>
      <c r="K97" s="3">
        <v>0.77239640104990437</v>
      </c>
      <c r="L97" s="12">
        <v>0.76927257546180117</v>
      </c>
      <c r="M97" s="12">
        <v>0.80632041183414482</v>
      </c>
      <c r="N97" s="12">
        <v>0.65744699176624999</v>
      </c>
      <c r="O97" s="12">
        <v>0.84106348803226261</v>
      </c>
      <c r="P97" s="12">
        <v>0.71229719096779542</v>
      </c>
      <c r="Q97" s="12">
        <v>0.88251472385302743</v>
      </c>
      <c r="R97" s="12">
        <v>0.78863884204825996</v>
      </c>
      <c r="S97" s="12">
        <v>0.76022386621336724</v>
      </c>
      <c r="T97" s="12">
        <v>0.78863884204825996</v>
      </c>
      <c r="U97" s="12">
        <v>0.7227698162723073</v>
      </c>
      <c r="V97" s="12">
        <v>0.79770382898545578</v>
      </c>
      <c r="W97" s="12">
        <v>0.75812581417203917</v>
      </c>
      <c r="X97" s="12">
        <v>0.79427200352701333</v>
      </c>
      <c r="Y97" s="12">
        <v>0.81035043469835966</v>
      </c>
      <c r="Z97" s="12">
        <v>0.77846014311372624</v>
      </c>
      <c r="AA97" s="12">
        <v>0.78794540492622911</v>
      </c>
      <c r="AB97" s="12">
        <v>0.72019079758128957</v>
      </c>
      <c r="AC97" s="12">
        <v>0.72873747776789166</v>
      </c>
      <c r="AD97" s="3">
        <v>0.81075484490230909</v>
      </c>
      <c r="AE97" s="12">
        <v>0.80515007395944282</v>
      </c>
      <c r="AF97" s="12">
        <v>0.83916163924398457</v>
      </c>
      <c r="AG97" s="12">
        <v>0.77531572356478939</v>
      </c>
      <c r="AR97" s="19"/>
    </row>
    <row r="98" spans="1:44" x14ac:dyDescent="0.25">
      <c r="A98" s="39"/>
      <c r="B98" s="40" t="s">
        <v>109</v>
      </c>
      <c r="C98" s="11" t="s">
        <v>109</v>
      </c>
      <c r="D98" s="13" t="s">
        <v>110</v>
      </c>
      <c r="E98" s="13" t="s">
        <v>109</v>
      </c>
      <c r="F98" s="13" t="s">
        <v>109</v>
      </c>
      <c r="G98" s="13" t="s">
        <v>120</v>
      </c>
      <c r="H98" s="13" t="s">
        <v>120</v>
      </c>
      <c r="I98" s="13" t="s">
        <v>120</v>
      </c>
      <c r="J98" s="11" t="s">
        <v>109</v>
      </c>
      <c r="K98" s="11" t="s">
        <v>109</v>
      </c>
      <c r="L98" s="13" t="s">
        <v>109</v>
      </c>
      <c r="M98" s="13" t="s">
        <v>203</v>
      </c>
      <c r="N98" s="13" t="s">
        <v>109</v>
      </c>
      <c r="O98" s="13" t="s">
        <v>163</v>
      </c>
      <c r="P98" s="13" t="s">
        <v>109</v>
      </c>
      <c r="Q98" s="13" t="s">
        <v>164</v>
      </c>
      <c r="R98" s="13" t="s">
        <v>233</v>
      </c>
      <c r="S98" s="13" t="s">
        <v>109</v>
      </c>
      <c r="T98" s="13" t="s">
        <v>211</v>
      </c>
      <c r="U98" s="13" t="s">
        <v>109</v>
      </c>
      <c r="V98" s="13" t="s">
        <v>211</v>
      </c>
      <c r="W98" s="13" t="s">
        <v>109</v>
      </c>
      <c r="X98" s="13" t="s">
        <v>177</v>
      </c>
      <c r="Y98" s="13" t="s">
        <v>195</v>
      </c>
      <c r="Z98" s="13" t="s">
        <v>183</v>
      </c>
      <c r="AA98" s="13" t="s">
        <v>195</v>
      </c>
      <c r="AB98" s="13" t="s">
        <v>109</v>
      </c>
      <c r="AC98" s="13" t="s">
        <v>109</v>
      </c>
      <c r="AD98" s="11" t="s">
        <v>109</v>
      </c>
      <c r="AE98" s="13" t="s">
        <v>109</v>
      </c>
      <c r="AF98" s="13" t="s">
        <v>224</v>
      </c>
      <c r="AG98" s="13" t="s">
        <v>109</v>
      </c>
      <c r="AR98" s="19"/>
    </row>
    <row r="99" spans="1:44" x14ac:dyDescent="0.25">
      <c r="A99" s="8"/>
      <c r="B99" s="38" t="s">
        <v>83</v>
      </c>
      <c r="C99" s="3">
        <v>0.12996242963596932</v>
      </c>
      <c r="D99" s="12">
        <v>0.11222126923408098</v>
      </c>
      <c r="E99" s="12">
        <v>0.14657376158320309</v>
      </c>
      <c r="F99" s="12">
        <v>0.15967906447816649</v>
      </c>
      <c r="G99" s="12">
        <v>0.11400746324374759</v>
      </c>
      <c r="H99" s="3">
        <v>0.1294087273876742</v>
      </c>
      <c r="I99" s="12">
        <v>0.11813272520350386</v>
      </c>
      <c r="J99" s="3">
        <v>0.13816962472903377</v>
      </c>
      <c r="K99" s="3">
        <v>0.12329990160862464</v>
      </c>
      <c r="L99" s="3">
        <v>0.13940901102698586</v>
      </c>
      <c r="M99" s="3">
        <v>0.11401505094117793</v>
      </c>
      <c r="N99" s="12">
        <v>0.20141173589071737</v>
      </c>
      <c r="O99" s="12">
        <v>9.1971715932224807E-2</v>
      </c>
      <c r="P99" s="12">
        <v>0.1675296649447742</v>
      </c>
      <c r="Q99" s="12">
        <v>6.9880302950361059E-2</v>
      </c>
      <c r="R99" s="3">
        <v>0.1298691658983227</v>
      </c>
      <c r="S99" s="3">
        <v>0.12963026072002209</v>
      </c>
      <c r="T99" s="3">
        <v>0.1298691658983227</v>
      </c>
      <c r="U99" s="3">
        <v>0.13291417409373396</v>
      </c>
      <c r="V99" s="3">
        <v>0.11830502559611715</v>
      </c>
      <c r="W99" s="3">
        <v>0.13877171473694869</v>
      </c>
      <c r="X99" s="3">
        <v>0.12262552232647275</v>
      </c>
      <c r="Y99" s="12">
        <v>0.10769213155550994</v>
      </c>
      <c r="Z99" s="12">
        <v>0.10059548587590957</v>
      </c>
      <c r="AA99" s="12">
        <v>0.1249884403677589</v>
      </c>
      <c r="AB99" s="12">
        <v>0.18448232290320205</v>
      </c>
      <c r="AC99" s="12">
        <v>0.1868211468452089</v>
      </c>
      <c r="AD99" s="3">
        <v>0.10848665113349604</v>
      </c>
      <c r="AE99" s="12">
        <v>0.11967050374782927</v>
      </c>
      <c r="AF99" s="12">
        <v>8.9983323122141648E-2</v>
      </c>
      <c r="AG99" s="12">
        <v>0.12060192476523493</v>
      </c>
      <c r="AR99" s="19"/>
    </row>
    <row r="100" spans="1:44" x14ac:dyDescent="0.25">
      <c r="A100" s="39"/>
      <c r="B100" s="40" t="s">
        <v>109</v>
      </c>
      <c r="C100" s="11" t="s">
        <v>109</v>
      </c>
      <c r="D100" s="13" t="s">
        <v>109</v>
      </c>
      <c r="E100" s="13" t="s">
        <v>113</v>
      </c>
      <c r="F100" s="13" t="s">
        <v>136</v>
      </c>
      <c r="G100" s="13" t="s">
        <v>109</v>
      </c>
      <c r="H100" s="11" t="s">
        <v>109</v>
      </c>
      <c r="I100" s="13" t="s">
        <v>109</v>
      </c>
      <c r="J100" s="11" t="s">
        <v>109</v>
      </c>
      <c r="K100" s="11" t="s">
        <v>109</v>
      </c>
      <c r="L100" s="11" t="s">
        <v>109</v>
      </c>
      <c r="M100" s="11" t="s">
        <v>109</v>
      </c>
      <c r="N100" s="13" t="s">
        <v>173</v>
      </c>
      <c r="O100" s="13" t="s">
        <v>109</v>
      </c>
      <c r="P100" s="13" t="s">
        <v>174</v>
      </c>
      <c r="Q100" s="13" t="s">
        <v>109</v>
      </c>
      <c r="R100" s="11" t="s">
        <v>109</v>
      </c>
      <c r="S100" s="11" t="s">
        <v>109</v>
      </c>
      <c r="T100" s="11" t="s">
        <v>109</v>
      </c>
      <c r="U100" s="11" t="s">
        <v>109</v>
      </c>
      <c r="V100" s="11" t="s">
        <v>109</v>
      </c>
      <c r="W100" s="11" t="s">
        <v>109</v>
      </c>
      <c r="X100" s="11" t="s">
        <v>109</v>
      </c>
      <c r="Y100" s="13" t="s">
        <v>109</v>
      </c>
      <c r="Z100" s="13" t="s">
        <v>109</v>
      </c>
      <c r="AA100" s="13" t="s">
        <v>109</v>
      </c>
      <c r="AB100" s="13" t="s">
        <v>226</v>
      </c>
      <c r="AC100" s="13" t="s">
        <v>226</v>
      </c>
      <c r="AD100" s="11" t="s">
        <v>109</v>
      </c>
      <c r="AE100" s="13" t="s">
        <v>180</v>
      </c>
      <c r="AF100" s="13" t="s">
        <v>109</v>
      </c>
      <c r="AG100" s="13" t="s">
        <v>206</v>
      </c>
      <c r="AR100" s="19"/>
    </row>
    <row r="101" spans="1:44" x14ac:dyDescent="0.25">
      <c r="A101" s="8"/>
      <c r="B101" s="38" t="s">
        <v>96</v>
      </c>
      <c r="C101" s="3">
        <v>9.2259361492160338E-2</v>
      </c>
      <c r="D101" s="12">
        <v>6.7803418452824699E-2</v>
      </c>
      <c r="E101" s="12">
        <v>0.11433198520876957</v>
      </c>
      <c r="F101" s="12">
        <v>0.12411645478087889</v>
      </c>
      <c r="G101" s="12">
        <v>8.3870532169830259E-2</v>
      </c>
      <c r="H101" s="3">
        <v>9.3475153703834968E-2</v>
      </c>
      <c r="I101" s="12">
        <v>7.8038681670344195E-2</v>
      </c>
      <c r="J101" s="3">
        <v>9.628791355804335E-2</v>
      </c>
      <c r="K101" s="3">
        <v>0.10430369734146895</v>
      </c>
      <c r="L101" s="3">
        <v>9.1318413511210547E-2</v>
      </c>
      <c r="M101" s="3">
        <v>7.9664537224676535E-2</v>
      </c>
      <c r="N101" s="12">
        <v>0.14114127234303048</v>
      </c>
      <c r="O101" s="12">
        <v>6.6964796035513974E-2</v>
      </c>
      <c r="P101" s="12">
        <v>0.12017314408743165</v>
      </c>
      <c r="Q101" s="12">
        <v>4.7604973196611472E-2</v>
      </c>
      <c r="R101" s="12">
        <v>8.1491992053419893E-2</v>
      </c>
      <c r="S101" s="12">
        <v>0.1101458730666104</v>
      </c>
      <c r="T101" s="12">
        <v>8.1491992053419893E-2</v>
      </c>
      <c r="U101" s="12">
        <v>0.14431600963395921</v>
      </c>
      <c r="V101" s="12">
        <v>8.3991145418426755E-2</v>
      </c>
      <c r="W101" s="12">
        <v>0.10310247109101348</v>
      </c>
      <c r="X101" s="12">
        <v>8.3102474146517794E-2</v>
      </c>
      <c r="Y101" s="12">
        <v>8.1957433746129599E-2</v>
      </c>
      <c r="Z101" s="12">
        <v>0.12094437101036506</v>
      </c>
      <c r="AA101" s="12">
        <v>8.706615470601213E-2</v>
      </c>
      <c r="AB101" s="3">
        <v>9.532687951550893E-2</v>
      </c>
      <c r="AC101" s="3">
        <v>8.4441375386899803E-2</v>
      </c>
      <c r="AD101" s="3">
        <v>8.0758503964194997E-2</v>
      </c>
      <c r="AE101" s="12">
        <v>7.5179422292727047E-2</v>
      </c>
      <c r="AF101" s="12">
        <v>7.0855037633873644E-2</v>
      </c>
      <c r="AG101" s="12">
        <v>0.10408235166997583</v>
      </c>
      <c r="AR101" s="19"/>
    </row>
    <row r="102" spans="1:44" x14ac:dyDescent="0.25">
      <c r="A102" s="39"/>
      <c r="B102" s="40" t="s">
        <v>109</v>
      </c>
      <c r="C102" s="11" t="s">
        <v>109</v>
      </c>
      <c r="D102" s="13" t="s">
        <v>109</v>
      </c>
      <c r="E102" s="13" t="s">
        <v>113</v>
      </c>
      <c r="F102" s="13" t="s">
        <v>136</v>
      </c>
      <c r="G102" s="13" t="s">
        <v>109</v>
      </c>
      <c r="H102" s="11" t="s">
        <v>109</v>
      </c>
      <c r="I102" s="13" t="s">
        <v>109</v>
      </c>
      <c r="J102" s="11" t="s">
        <v>109</v>
      </c>
      <c r="K102" s="11" t="s">
        <v>109</v>
      </c>
      <c r="L102" s="11" t="s">
        <v>109</v>
      </c>
      <c r="M102" s="11" t="s">
        <v>109</v>
      </c>
      <c r="N102" s="13" t="s">
        <v>173</v>
      </c>
      <c r="O102" s="13" t="s">
        <v>109</v>
      </c>
      <c r="P102" s="13" t="s">
        <v>174</v>
      </c>
      <c r="Q102" s="13" t="s">
        <v>109</v>
      </c>
      <c r="R102" s="13" t="s">
        <v>109</v>
      </c>
      <c r="S102" s="13" t="s">
        <v>165</v>
      </c>
      <c r="T102" s="13" t="s">
        <v>109</v>
      </c>
      <c r="U102" s="13" t="s">
        <v>225</v>
      </c>
      <c r="V102" s="13" t="s">
        <v>109</v>
      </c>
      <c r="W102" s="13" t="s">
        <v>234</v>
      </c>
      <c r="X102" s="13" t="s">
        <v>109</v>
      </c>
      <c r="Y102" s="13" t="s">
        <v>109</v>
      </c>
      <c r="Z102" s="13" t="s">
        <v>197</v>
      </c>
      <c r="AA102" s="13" t="s">
        <v>109</v>
      </c>
      <c r="AB102" s="11" t="s">
        <v>109</v>
      </c>
      <c r="AC102" s="11" t="s">
        <v>109</v>
      </c>
      <c r="AD102" s="11" t="s">
        <v>109</v>
      </c>
      <c r="AE102" s="13" t="s">
        <v>109</v>
      </c>
      <c r="AF102" s="13" t="s">
        <v>109</v>
      </c>
      <c r="AG102" s="13" t="s">
        <v>235</v>
      </c>
      <c r="AR102" s="19"/>
    </row>
    <row r="103" spans="1:44" ht="31.5" x14ac:dyDescent="0.25">
      <c r="A103" s="8" t="s">
        <v>97</v>
      </c>
      <c r="B103" s="38" t="s">
        <v>82</v>
      </c>
      <c r="C103" s="3">
        <v>0.57760809532416479</v>
      </c>
      <c r="D103" s="12">
        <v>0.67992015839980302</v>
      </c>
      <c r="E103" s="12">
        <v>0.48397627318926395</v>
      </c>
      <c r="F103" s="12">
        <v>0.48116992934265107</v>
      </c>
      <c r="G103" s="12">
        <v>0.57349053226011315</v>
      </c>
      <c r="H103" s="12">
        <v>0.55737024815212488</v>
      </c>
      <c r="I103" s="12">
        <v>0.66167901261194972</v>
      </c>
      <c r="J103" s="12">
        <v>0.59933033273679814</v>
      </c>
      <c r="K103" s="12">
        <v>0.56647678329085516</v>
      </c>
      <c r="L103" s="12">
        <v>0.5336604141676049</v>
      </c>
      <c r="M103" s="12">
        <v>0.64338082247483908</v>
      </c>
      <c r="N103" s="12">
        <v>0.39046316858566216</v>
      </c>
      <c r="O103" s="12">
        <v>0.67565333173040187</v>
      </c>
      <c r="P103" s="12">
        <v>0.47683890894934022</v>
      </c>
      <c r="Q103" s="12">
        <v>0.73983919459264136</v>
      </c>
      <c r="R103" s="12">
        <v>0.59774343456643808</v>
      </c>
      <c r="S103" s="12">
        <v>0.54373512207479224</v>
      </c>
      <c r="T103" s="12">
        <v>0.59774343456643808</v>
      </c>
      <c r="U103" s="12">
        <v>0.47806928042288205</v>
      </c>
      <c r="V103" s="12">
        <v>0.602379472408613</v>
      </c>
      <c r="W103" s="12">
        <v>0.53389275272305681</v>
      </c>
      <c r="X103" s="12">
        <v>0.61573344878864689</v>
      </c>
      <c r="Y103" s="12">
        <v>0.63032351283631061</v>
      </c>
      <c r="Z103" s="12">
        <v>0.56785421588466001</v>
      </c>
      <c r="AA103" s="12">
        <v>0.58566566341610604</v>
      </c>
      <c r="AB103" s="12">
        <v>0.56058813332900503</v>
      </c>
      <c r="AC103" s="12">
        <v>0.47602946347140968</v>
      </c>
      <c r="AD103" s="3">
        <v>0.62334159837137681</v>
      </c>
      <c r="AE103" s="12">
        <v>0.59576508294579089</v>
      </c>
      <c r="AF103" s="12">
        <v>0.67702358127705753</v>
      </c>
      <c r="AG103" s="12">
        <v>0.58528297220324121</v>
      </c>
      <c r="AR103" s="19"/>
    </row>
    <row r="104" spans="1:44" x14ac:dyDescent="0.25">
      <c r="A104" s="39"/>
      <c r="B104" s="40" t="s">
        <v>109</v>
      </c>
      <c r="C104" s="11" t="s">
        <v>109</v>
      </c>
      <c r="D104" s="13" t="s">
        <v>110</v>
      </c>
      <c r="E104" s="13" t="s">
        <v>109</v>
      </c>
      <c r="F104" s="13" t="s">
        <v>109</v>
      </c>
      <c r="G104" s="13" t="s">
        <v>120</v>
      </c>
      <c r="H104" s="13" t="s">
        <v>120</v>
      </c>
      <c r="I104" s="13" t="s">
        <v>121</v>
      </c>
      <c r="J104" s="13" t="s">
        <v>190</v>
      </c>
      <c r="K104" s="13" t="s">
        <v>109</v>
      </c>
      <c r="L104" s="13" t="s">
        <v>109</v>
      </c>
      <c r="M104" s="13" t="s">
        <v>171</v>
      </c>
      <c r="N104" s="13" t="s">
        <v>109</v>
      </c>
      <c r="O104" s="13" t="s">
        <v>163</v>
      </c>
      <c r="P104" s="13" t="s">
        <v>109</v>
      </c>
      <c r="Q104" s="13" t="s">
        <v>164</v>
      </c>
      <c r="R104" s="13" t="s">
        <v>175</v>
      </c>
      <c r="S104" s="13" t="s">
        <v>109</v>
      </c>
      <c r="T104" s="13" t="s">
        <v>211</v>
      </c>
      <c r="U104" s="13" t="s">
        <v>109</v>
      </c>
      <c r="V104" s="13" t="s">
        <v>211</v>
      </c>
      <c r="W104" s="13" t="s">
        <v>109</v>
      </c>
      <c r="X104" s="13" t="s">
        <v>177</v>
      </c>
      <c r="Y104" s="13" t="s">
        <v>236</v>
      </c>
      <c r="Z104" s="13" t="s">
        <v>207</v>
      </c>
      <c r="AA104" s="13" t="s">
        <v>207</v>
      </c>
      <c r="AB104" s="13" t="s">
        <v>207</v>
      </c>
      <c r="AC104" s="13" t="s">
        <v>109</v>
      </c>
      <c r="AD104" s="11" t="s">
        <v>109</v>
      </c>
      <c r="AE104" s="13" t="s">
        <v>109</v>
      </c>
      <c r="AF104" s="13" t="s">
        <v>170</v>
      </c>
      <c r="AG104" s="13" t="s">
        <v>109</v>
      </c>
      <c r="AR104" s="19"/>
    </row>
    <row r="105" spans="1:44" x14ac:dyDescent="0.25">
      <c r="A105" s="8"/>
      <c r="B105" s="38" t="s">
        <v>83</v>
      </c>
      <c r="C105" s="3">
        <v>0.20907497443737577</v>
      </c>
      <c r="D105" s="12">
        <v>0.16343455446008348</v>
      </c>
      <c r="E105" s="12">
        <v>0.25047152227091568</v>
      </c>
      <c r="F105" s="12">
        <v>0.33031524683478791</v>
      </c>
      <c r="G105" s="12">
        <v>0.20989196806421126</v>
      </c>
      <c r="H105" s="12">
        <v>0.21990155226329014</v>
      </c>
      <c r="I105" s="12">
        <v>0.12474357560900498</v>
      </c>
      <c r="J105" s="12">
        <v>0.21303851653078273</v>
      </c>
      <c r="K105" s="12">
        <v>0.22500578716398975</v>
      </c>
      <c r="L105" s="12">
        <v>0.22401382658055588</v>
      </c>
      <c r="M105" s="12">
        <v>0.1667463289301124</v>
      </c>
      <c r="N105" s="12">
        <v>0.30252841302043892</v>
      </c>
      <c r="O105" s="12">
        <v>0.16034529464561184</v>
      </c>
      <c r="P105" s="12">
        <v>0.26452576577825321</v>
      </c>
      <c r="Q105" s="12">
        <v>0.12043629952472876</v>
      </c>
      <c r="R105" s="12">
        <v>0.19309727188622625</v>
      </c>
      <c r="S105" s="12">
        <v>0.23654207614116171</v>
      </c>
      <c r="T105" s="12">
        <v>0.19309727188622625</v>
      </c>
      <c r="U105" s="12">
        <v>0.28850645018553017</v>
      </c>
      <c r="V105" s="12">
        <v>0.18432313408285203</v>
      </c>
      <c r="W105" s="12">
        <v>0.25670253261725412</v>
      </c>
      <c r="X105" s="12">
        <v>0.16848871422456832</v>
      </c>
      <c r="Y105" s="12">
        <v>0.19058103050511391</v>
      </c>
      <c r="Z105" s="3">
        <v>0.22142245760025919</v>
      </c>
      <c r="AA105" s="12">
        <v>0.20008128669968084</v>
      </c>
      <c r="AB105" s="3">
        <v>0.20929241203523627</v>
      </c>
      <c r="AC105" s="12">
        <v>0.25693434856143121</v>
      </c>
      <c r="AD105" s="3">
        <v>0.17785221846697719</v>
      </c>
      <c r="AE105" s="12">
        <v>0.20865048746387574</v>
      </c>
      <c r="AF105" s="12">
        <v>0.15698494853023268</v>
      </c>
      <c r="AG105" s="12">
        <v>0.16317409585403597</v>
      </c>
      <c r="AR105" s="19"/>
    </row>
    <row r="106" spans="1:44" x14ac:dyDescent="0.25">
      <c r="A106" s="39"/>
      <c r="B106" s="40" t="s">
        <v>109</v>
      </c>
      <c r="C106" s="11" t="s">
        <v>109</v>
      </c>
      <c r="D106" s="13" t="s">
        <v>109</v>
      </c>
      <c r="E106" s="13" t="s">
        <v>113</v>
      </c>
      <c r="F106" s="13" t="s">
        <v>127</v>
      </c>
      <c r="G106" s="13" t="s">
        <v>116</v>
      </c>
      <c r="H106" s="13" t="s">
        <v>116</v>
      </c>
      <c r="I106" s="13" t="s">
        <v>109</v>
      </c>
      <c r="J106" s="13" t="s">
        <v>237</v>
      </c>
      <c r="K106" s="13" t="s">
        <v>161</v>
      </c>
      <c r="L106" s="13" t="s">
        <v>161</v>
      </c>
      <c r="M106" s="13" t="s">
        <v>109</v>
      </c>
      <c r="N106" s="13" t="s">
        <v>173</v>
      </c>
      <c r="O106" s="13" t="s">
        <v>109</v>
      </c>
      <c r="P106" s="13" t="s">
        <v>174</v>
      </c>
      <c r="Q106" s="13" t="s">
        <v>109</v>
      </c>
      <c r="R106" s="13" t="s">
        <v>109</v>
      </c>
      <c r="S106" s="13" t="s">
        <v>165</v>
      </c>
      <c r="T106" s="13" t="s">
        <v>109</v>
      </c>
      <c r="U106" s="13" t="s">
        <v>225</v>
      </c>
      <c r="V106" s="13" t="s">
        <v>109</v>
      </c>
      <c r="W106" s="13" t="s">
        <v>167</v>
      </c>
      <c r="X106" s="13" t="s">
        <v>109</v>
      </c>
      <c r="Y106" s="13" t="s">
        <v>109</v>
      </c>
      <c r="Z106" s="11" t="s">
        <v>109</v>
      </c>
      <c r="AA106" s="13" t="s">
        <v>109</v>
      </c>
      <c r="AB106" s="11" t="s">
        <v>109</v>
      </c>
      <c r="AC106" s="13" t="s">
        <v>197</v>
      </c>
      <c r="AD106" s="11" t="s">
        <v>109</v>
      </c>
      <c r="AE106" s="13" t="s">
        <v>198</v>
      </c>
      <c r="AF106" s="13" t="s">
        <v>109</v>
      </c>
      <c r="AG106" s="13" t="s">
        <v>109</v>
      </c>
      <c r="AR106" s="19"/>
    </row>
    <row r="107" spans="1:44" x14ac:dyDescent="0.25">
      <c r="A107" s="8"/>
      <c r="B107" s="38" t="s">
        <v>96</v>
      </c>
      <c r="C107" s="3">
        <v>0.21331693023846024</v>
      </c>
      <c r="D107" s="12">
        <v>0.15664528714011511</v>
      </c>
      <c r="E107" s="12">
        <v>0.26555220453982364</v>
      </c>
      <c r="F107" s="3">
        <v>0.18851482382256254</v>
      </c>
      <c r="G107" s="3">
        <v>0.21661749967567537</v>
      </c>
      <c r="H107" s="3">
        <v>0.22272819958458337</v>
      </c>
      <c r="I107" s="3">
        <v>0.2135774117790421</v>
      </c>
      <c r="J107" s="12">
        <v>0.18763115073242073</v>
      </c>
      <c r="K107" s="3">
        <v>0.20851742954515282</v>
      </c>
      <c r="L107" s="12">
        <v>0.24232575925183425</v>
      </c>
      <c r="M107" s="12">
        <v>0.18987284859504777</v>
      </c>
      <c r="N107" s="12">
        <v>0.30700841839389531</v>
      </c>
      <c r="O107" s="12">
        <v>0.16400137362399064</v>
      </c>
      <c r="P107" s="12">
        <v>0.2586353252724074</v>
      </c>
      <c r="Q107" s="12">
        <v>0.13972450588262966</v>
      </c>
      <c r="R107" s="3">
        <v>0.20915929354734</v>
      </c>
      <c r="S107" s="3">
        <v>0.2197228017840446</v>
      </c>
      <c r="T107" s="3">
        <v>0.20915929354734</v>
      </c>
      <c r="U107" s="3">
        <v>0.23342426939158814</v>
      </c>
      <c r="V107" s="3">
        <v>0.21329739350853411</v>
      </c>
      <c r="W107" s="3">
        <v>0.20940471465969021</v>
      </c>
      <c r="X107" s="3">
        <v>0.21577783698678801</v>
      </c>
      <c r="Y107" s="12">
        <v>0.17909545665857521</v>
      </c>
      <c r="Z107" s="12">
        <v>0.21072332651508263</v>
      </c>
      <c r="AA107" s="12">
        <v>0.21425304988421204</v>
      </c>
      <c r="AB107" s="12">
        <v>0.23011945463575928</v>
      </c>
      <c r="AC107" s="12">
        <v>0.26703618796715994</v>
      </c>
      <c r="AD107" s="3">
        <v>0.19880618316164869</v>
      </c>
      <c r="AE107" s="12">
        <v>0.19558442959033115</v>
      </c>
      <c r="AF107" s="12">
        <v>0.16599147019270871</v>
      </c>
      <c r="AG107" s="12">
        <v>0.25154293194272309</v>
      </c>
      <c r="AR107" s="19"/>
    </row>
    <row r="108" spans="1:44" ht="13" thickBot="1" x14ac:dyDescent="0.3">
      <c r="A108" s="41"/>
      <c r="B108" s="42" t="s">
        <v>109</v>
      </c>
      <c r="C108" s="15" t="s">
        <v>109</v>
      </c>
      <c r="D108" s="16" t="s">
        <v>109</v>
      </c>
      <c r="E108" s="16" t="s">
        <v>113</v>
      </c>
      <c r="F108" s="15" t="s">
        <v>109</v>
      </c>
      <c r="G108" s="15" t="s">
        <v>109</v>
      </c>
      <c r="H108" s="15" t="s">
        <v>109</v>
      </c>
      <c r="I108" s="15" t="s">
        <v>109</v>
      </c>
      <c r="J108" s="16" t="s">
        <v>109</v>
      </c>
      <c r="K108" s="15" t="s">
        <v>109</v>
      </c>
      <c r="L108" s="16" t="s">
        <v>162</v>
      </c>
      <c r="M108" s="16" t="s">
        <v>109</v>
      </c>
      <c r="N108" s="16" t="s">
        <v>173</v>
      </c>
      <c r="O108" s="16" t="s">
        <v>109</v>
      </c>
      <c r="P108" s="16" t="s">
        <v>174</v>
      </c>
      <c r="Q108" s="16" t="s">
        <v>109</v>
      </c>
      <c r="R108" s="15" t="s">
        <v>109</v>
      </c>
      <c r="S108" s="15" t="s">
        <v>109</v>
      </c>
      <c r="T108" s="15" t="s">
        <v>109</v>
      </c>
      <c r="U108" s="15" t="s">
        <v>109</v>
      </c>
      <c r="V108" s="15" t="s">
        <v>109</v>
      </c>
      <c r="W108" s="15" t="s">
        <v>109</v>
      </c>
      <c r="X108" s="15" t="s">
        <v>109</v>
      </c>
      <c r="Y108" s="16" t="s">
        <v>109</v>
      </c>
      <c r="Z108" s="16" t="s">
        <v>109</v>
      </c>
      <c r="AA108" s="16" t="s">
        <v>205</v>
      </c>
      <c r="AB108" s="16" t="s">
        <v>205</v>
      </c>
      <c r="AC108" s="16" t="s">
        <v>238</v>
      </c>
      <c r="AD108" s="15" t="s">
        <v>109</v>
      </c>
      <c r="AE108" s="16" t="s">
        <v>109</v>
      </c>
      <c r="AF108" s="16" t="s">
        <v>109</v>
      </c>
      <c r="AG108" s="16" t="s">
        <v>200</v>
      </c>
      <c r="AH108" s="17"/>
      <c r="AI108" s="17"/>
      <c r="AJ108" s="17"/>
      <c r="AK108" s="17"/>
      <c r="AL108" s="17"/>
      <c r="AM108" s="17"/>
      <c r="AN108" s="17"/>
      <c r="AO108" s="17"/>
      <c r="AP108" s="17"/>
      <c r="AQ108" s="17"/>
      <c r="AR108" s="20"/>
    </row>
    <row r="109" spans="1:44" x14ac:dyDescent="0.25">
      <c r="B109" s="5"/>
    </row>
  </sheetData>
  <sheetProtection sheet="1" objects="1" scenarios="1"/>
  <mergeCells count="13">
    <mergeCell ref="A1:B1"/>
    <mergeCell ref="A2:B2"/>
    <mergeCell ref="AE3:AG3"/>
    <mergeCell ref="D3:E3"/>
    <mergeCell ref="F3:I3"/>
    <mergeCell ref="J3:M3"/>
    <mergeCell ref="N3:O3"/>
    <mergeCell ref="P3:Q3"/>
    <mergeCell ref="A3:B6"/>
    <mergeCell ref="R3:S3"/>
    <mergeCell ref="T3:V3"/>
    <mergeCell ref="W3:X3"/>
    <mergeCell ref="Y3:AC3"/>
  </mergeCells>
  <pageMargins left="0.74803149606299213" right="0.6692913385826772" top="0.51181102362204722" bottom="0.74803149606299213" header="0.51181102362204722" footer="0.43307086614173229"/>
  <pageSetup orientation="landscape" r:id="rId1"/>
  <headerFooter alignWithMargins="0">
    <oddFooter>&amp;L&amp;7Page &amp;P of &amp;N
&amp;D</odd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TaxCatchAll xmlns="5ec184bd-bc42-46b0-a886-527b1070b9b0" xsi:nil="true"/>
    <lcf76f155ced4ddcb4097134ff3c332f xmlns="d8661fac-0e82-4a19-80f5-c054e94683cc">
      <Terms xmlns="http://schemas.microsoft.com/office/infopath/2007/PartnerControls"/>
    </lcf76f155ced4ddcb4097134ff3c332f>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7B32F47BB709CA429C9C9ECE2BBCCB60" ma:contentTypeVersion="19" ma:contentTypeDescription="Create a new document." ma:contentTypeScope="" ma:versionID="52d9aa122b83b5f31e7d7da65fd60034">
  <xsd:schema xmlns:xsd="http://www.w3.org/2001/XMLSchema" xmlns:xs="http://www.w3.org/2001/XMLSchema" xmlns:p="http://schemas.microsoft.com/office/2006/metadata/properties" xmlns:ns2="d8661fac-0e82-4a19-80f5-c054e94683cc" xmlns:ns3="5ec184bd-bc42-46b0-a886-527b1070b9b0" targetNamespace="http://schemas.microsoft.com/office/2006/metadata/properties" ma:root="true" ma:fieldsID="cbd7bab83c13b815f2859b6f520577e5" ns2:_="" ns3:_="">
    <xsd:import namespace="d8661fac-0e82-4a19-80f5-c054e94683cc"/>
    <xsd:import namespace="5ec184bd-bc42-46b0-a886-527b1070b9b0"/>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AutoTags" minOccurs="0"/>
                <xsd:element ref="ns2:MediaServiceOCR" minOccurs="0"/>
                <xsd:element ref="ns2:MediaServiceDateTaken" minOccurs="0"/>
                <xsd:element ref="ns2:MediaServiceLocation" minOccurs="0"/>
                <xsd:element ref="ns2:MediaServiceGenerationTime" minOccurs="0"/>
                <xsd:element ref="ns2:MediaServiceEventHashCode" minOccurs="0"/>
                <xsd:element ref="ns2:MediaServiceAutoKeyPoints" minOccurs="0"/>
                <xsd:element ref="ns2:MediaServiceKeyPoints" minOccurs="0"/>
                <xsd:element ref="ns2:MediaLengthInSeconds" minOccurs="0"/>
                <xsd:element ref="ns2:lcf76f155ced4ddcb4097134ff3c332f" minOccurs="0"/>
                <xsd:element ref="ns3:TaxCatchAll" minOccurs="0"/>
                <xsd:element ref="ns2:MediaServiceObjectDetectorVersions" minOccurs="0"/>
                <xsd:element ref="ns2:MediaServiceSearchProperties" minOccurs="0"/>
                <xsd:element ref="ns2:MediaServiceBillingMetadata"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d8661fac-0e82-4a19-80f5-c054e94683cc"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Tags" ma:index="12" nillable="true" ma:displayName="MediaServiceAutoTags" ma:internalName="MediaServiceAutoTags" ma:readOnly="true">
      <xsd:simpleType>
        <xsd:restriction base="dms:Text"/>
      </xsd:simpleType>
    </xsd:element>
    <xsd:element name="MediaServiceOCR" ma:index="13" nillable="true" ma:displayName="MediaServiceOCR" ma:internalName="MediaServiceOCR" ma:readOnly="true">
      <xsd:simpleType>
        <xsd:restriction base="dms:Note">
          <xsd:maxLength value="255"/>
        </xsd:restriction>
      </xsd:simpleType>
    </xsd:element>
    <xsd:element name="MediaServiceDateTaken" ma:index="14" nillable="true" ma:displayName="MediaServiceDateTaken" ma:hidden="true" ma:internalName="MediaServiceDateTaken" ma:readOnly="true">
      <xsd:simpleType>
        <xsd:restriction base="dms:Text"/>
      </xsd:simpleType>
    </xsd:element>
    <xsd:element name="MediaServiceLocation" ma:index="15" nillable="true" ma:displayName="Location" ma:internalName="MediaServiceLocation" ma:readOnly="true">
      <xsd:simpleType>
        <xsd:restriction base="dms:Text"/>
      </xsd:simpleType>
    </xsd:element>
    <xsd:element name="MediaServiceGenerationTime" ma:index="16" nillable="true" ma:displayName="MediaServiceGenerationTime" ma:hidden="true" ma:internalName="MediaServiceGenerationTime" ma:readOnly="true">
      <xsd:simpleType>
        <xsd:restriction base="dms:Text"/>
      </xsd:simpleType>
    </xsd:element>
    <xsd:element name="MediaServiceEventHashCode" ma:index="17" nillable="true" ma:displayName="MediaServiceEventHashCode" ma:hidden="true" ma:internalName="MediaServiceEventHashCode" ma:readOnly="true">
      <xsd:simpleType>
        <xsd:restriction base="dms:Text"/>
      </xsd:simpleType>
    </xsd:element>
    <xsd:element name="MediaServiceAutoKeyPoints" ma:index="18" nillable="true" ma:displayName="MediaServiceAutoKeyPoints" ma:hidden="true" ma:internalName="MediaServiceAutoKeyPoints" ma:readOnly="true">
      <xsd:simpleType>
        <xsd:restriction base="dms:Note"/>
      </xsd:simpleType>
    </xsd:element>
    <xsd:element name="MediaServiceKeyPoints" ma:index="19" nillable="true" ma:displayName="KeyPoints" ma:internalName="MediaServiceKeyPoints" ma:readOnly="true">
      <xsd:simpleType>
        <xsd:restriction base="dms:Note">
          <xsd:maxLength value="255"/>
        </xsd:restriction>
      </xsd:simpleType>
    </xsd:element>
    <xsd:element name="MediaLengthInSeconds" ma:index="20" nillable="true" ma:displayName="Length (seconds)" ma:internalName="MediaLengthInSeconds" ma:readOnly="true">
      <xsd:simpleType>
        <xsd:restriction base="dms:Unknown"/>
      </xsd:simpleType>
    </xsd:element>
    <xsd:element name="lcf76f155ced4ddcb4097134ff3c332f" ma:index="22" nillable="true" ma:taxonomy="true" ma:internalName="lcf76f155ced4ddcb4097134ff3c332f" ma:taxonomyFieldName="MediaServiceImageTags" ma:displayName="Image Tags" ma:readOnly="false" ma:fieldId="{5cf76f15-5ced-4ddc-b409-7134ff3c332f}" ma:taxonomyMulti="true" ma:sspId="44e7e3b0-33d3-49fa-b39a-f677d32dd30a"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4" nillable="true" ma:displayName="MediaServiceObjectDetectorVersions" ma:description="" ma:hidden="true" ma:indexed="true" ma:internalName="MediaServiceObjectDetectorVersions" ma:readOnly="true">
      <xsd:simpleType>
        <xsd:restriction base="dms:Text"/>
      </xsd:simpleType>
    </xsd:element>
    <xsd:element name="MediaServiceSearchProperties" ma:index="25" nillable="true" ma:displayName="MediaServiceSearchProperties" ma:hidden="true" ma:internalName="MediaServiceSearchProperties" ma:readOnly="true">
      <xsd:simpleType>
        <xsd:restriction base="dms:Note"/>
      </xsd:simpleType>
    </xsd:element>
    <xsd:element name="MediaServiceBillingMetadata" ma:index="26" nillable="true" ma:displayName="MediaServiceBillingMetadata" ma:hidden="true" ma:internalName="MediaServiceBillingMetadata"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5ec184bd-bc42-46b0-a886-527b1070b9b0" elementFormDefault="qualified">
    <xsd:import namespace="http://schemas.microsoft.com/office/2006/documentManagement/types"/>
    <xsd:import namespace="http://schemas.microsoft.com/office/infopath/2007/PartnerControls"/>
    <xsd:element name="SharedWithUsers" ma:index="1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internalName="SharedWithDetails" ma:readOnly="true">
      <xsd:simpleType>
        <xsd:restriction base="dms:Note">
          <xsd:maxLength value="255"/>
        </xsd:restriction>
      </xsd:simpleType>
    </xsd:element>
    <xsd:element name="TaxCatchAll" ma:index="23" nillable="true" ma:displayName="Taxonomy Catch All Column" ma:hidden="true" ma:list="{12621618-098a-4740-8837-7a64d9a150e6}" ma:internalName="TaxCatchAll" ma:showField="CatchAllData" ma:web="5ec184bd-bc42-46b0-a886-527b1070b9b0">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323DCDAC-5F88-4F91-8BB3-36E2CD7FB32A}">
  <ds:schemaRefs>
    <ds:schemaRef ds:uri="http://schemas.microsoft.com/sharepoint/v3/contenttype/forms"/>
  </ds:schemaRefs>
</ds:datastoreItem>
</file>

<file path=customXml/itemProps2.xml><?xml version="1.0" encoding="utf-8"?>
<ds:datastoreItem xmlns:ds="http://schemas.openxmlformats.org/officeDocument/2006/customXml" ds:itemID="{3C00E398-F2F1-4946-B323-78DCED3179C6}">
  <ds:schemaRefs>
    <ds:schemaRef ds:uri="http://schemas.microsoft.com/office/2006/metadata/properties"/>
    <ds:schemaRef ds:uri="d8661fac-0e82-4a19-80f5-c054e94683cc"/>
    <ds:schemaRef ds:uri="http://schemas.microsoft.com/office/2006/documentManagement/types"/>
    <ds:schemaRef ds:uri="http://schemas.openxmlformats.org/package/2006/metadata/core-properties"/>
    <ds:schemaRef ds:uri="http://purl.org/dc/terms/"/>
    <ds:schemaRef ds:uri="http://schemas.microsoft.com/office/infopath/2007/PartnerControls"/>
    <ds:schemaRef ds:uri="http://purl.org/dc/dcmitype/"/>
    <ds:schemaRef ds:uri="5ec184bd-bc42-46b0-a886-527b1070b9b0"/>
    <ds:schemaRef ds:uri="http://www.w3.org/XML/1998/namespace"/>
    <ds:schemaRef ds:uri="http://purl.org/dc/elements/1.1/"/>
  </ds:schemaRefs>
</ds:datastoreItem>
</file>

<file path=customXml/itemProps3.xml><?xml version="1.0" encoding="utf-8"?>
<ds:datastoreItem xmlns:ds="http://schemas.openxmlformats.org/officeDocument/2006/customXml" ds:itemID="{00EF7B77-8C94-49DE-9C26-60D744F5F9D2}">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d8661fac-0e82-4a19-80f5-c054e94683cc"/>
    <ds:schemaRef ds:uri="5ec184bd-bc42-46b0-a886-527b1070b9b0"/>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6</vt:i4>
      </vt:variant>
      <vt:variant>
        <vt:lpstr>Named Ranges</vt:lpstr>
      </vt:variant>
      <vt:variant>
        <vt:i4>15</vt:i4>
      </vt:variant>
    </vt:vector>
  </HeadingPairs>
  <TitlesOfParts>
    <vt:vector size="21" baseType="lpstr">
      <vt:lpstr>Methodology</vt:lpstr>
      <vt:lpstr>Nature of the Sample</vt:lpstr>
      <vt:lpstr>How to Read Banners</vt:lpstr>
      <vt:lpstr>Topline Results</vt:lpstr>
      <vt:lpstr>Banners of Adults</vt:lpstr>
      <vt:lpstr>Xtabs of Adults</vt:lpstr>
      <vt:lpstr>'Banners of Adults'!Analysis_Name</vt:lpstr>
      <vt:lpstr>'Nature of the Sample'!Analysis_Name</vt:lpstr>
      <vt:lpstr>'Xtabs of Adults'!Analysis_Name</vt:lpstr>
      <vt:lpstr>Analysis_Name</vt:lpstr>
      <vt:lpstr>'Banners of Adults'!Heading_Begin</vt:lpstr>
      <vt:lpstr>'Xtabs of Adults'!Heading_Begin</vt:lpstr>
      <vt:lpstr>'Banners of Adults'!InfoRange</vt:lpstr>
      <vt:lpstr>'Xtabs of Adults'!InfoRange</vt:lpstr>
      <vt:lpstr>InfoRange</vt:lpstr>
      <vt:lpstr>'Banners of Adults'!Print_Area</vt:lpstr>
      <vt:lpstr>'Nature of the Sample'!Print_Area</vt:lpstr>
      <vt:lpstr>'Banners of Adults'!Print_Titles</vt:lpstr>
      <vt:lpstr>'Nature of the Sample'!Print_Titles</vt:lpstr>
      <vt:lpstr>'Topline Results'!Print_Titles</vt:lpstr>
      <vt:lpstr>'Xtabs of Adults'!Print_Titles</vt:lpstr>
    </vt:vector>
  </TitlesOfParts>
  <Manager/>
  <Company>MarketSight®</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MarketSight® </dc:subject>
  <dc:creator>The Marist Poll</dc:creator>
  <cp:keywords/>
  <dc:description/>
  <cp:lastModifiedBy>Stephanie Calvano</cp:lastModifiedBy>
  <cp:revision/>
  <dcterms:created xsi:type="dcterms:W3CDTF">2003-11-05T22:30:59Z</dcterms:created>
  <dcterms:modified xsi:type="dcterms:W3CDTF">2025-07-28T15:25:22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hinkcellXlWorkbookDoNotDelete">
    <vt:bool>false</vt:bool>
  </property>
  <property fmtid="{D5CDD505-2E9C-101B-9397-08002B2CF9AE}" pid="3" name="ContentTypeId">
    <vt:lpwstr>0x0101007B32F47BB709CA429C9C9ECE2BBCCB60</vt:lpwstr>
  </property>
  <property fmtid="{D5CDD505-2E9C-101B-9397-08002B2CF9AE}" pid="4" name="MediaServiceImageTags">
    <vt:lpwstr/>
  </property>
</Properties>
</file>